 <v>четверг</v>
      </c>
    </row>
    <row r="100468" spans="1:5" x14ac:dyDescent="0.3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 t="shared" si="1569"/>
        <v>четверг</v>
      </c>
    </row>
    <row r="100469" spans="1:5" x14ac:dyDescent="0.3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 t="shared" si="1569"/>
        <v>четверг</v>
      </c>
    </row>
    <row r="100470" spans="1:5" x14ac:dyDescent="0.3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 t="shared" si="1569"/>
        <v>четверг</v>
      </c>
    </row>
    <row r="100471" spans="1:5" x14ac:dyDescent="0.3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 t="shared" si="1569"/>
        <v>четверг</v>
      </c>
    </row>
    <row r="100472" spans="1:5" x14ac:dyDescent="0.3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 t="shared" si="1569"/>
        <v>четверг</v>
      </c>
    </row>
    <row r="100473" spans="1:5" x14ac:dyDescent="0.3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 t="shared" si="1569"/>
        <v>четверг</v>
      </c>
    </row>
    <row r="100474" spans="1:5" x14ac:dyDescent="0.3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 t="shared" si="1569"/>
        <v>четверг</v>
      </c>
    </row>
    <row r="100475" spans="1:5" x14ac:dyDescent="0.3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 t="shared" si="1569"/>
        <v>четверг</v>
      </c>
    </row>
    <row r="100476" spans="1:5" x14ac:dyDescent="0.3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 t="shared" si="1569"/>
        <v>четверг</v>
      </c>
    </row>
    <row r="100477" spans="1:5" x14ac:dyDescent="0.3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 t="shared" si="1569"/>
        <v>четверг</v>
      </c>
    </row>
    <row r="100478" spans="1:5" x14ac:dyDescent="0.3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 t="shared" si="1569"/>
        <v>четверг</v>
      </c>
    </row>
    <row r="100479" spans="1:5" x14ac:dyDescent="0.3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 t="shared" si="1569"/>
        <v>четверг</v>
      </c>
    </row>
    <row r="100480" spans="1:5" x14ac:dyDescent="0.3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 t="shared" si="1569"/>
        <v>четверг</v>
      </c>
    </row>
    <row r="100481" spans="1:5" x14ac:dyDescent="0.3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 t="shared" si="1569"/>
        <v>четверг</v>
      </c>
    </row>
    <row r="100482" spans="1:5" x14ac:dyDescent="0.3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 t="shared" si="1569"/>
        <v>четверг</v>
      </c>
    </row>
    <row r="100483" spans="1:5" x14ac:dyDescent="0.3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 t="shared" ref="E100483:E100546" si="1570">TEXT(B100483,"дддд")</f>
        <v>четверг</v>
      </c>
    </row>
    <row r="100484" spans="1:5" x14ac:dyDescent="0.3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 t="shared" si="1570"/>
        <v>четверг</v>
      </c>
    </row>
    <row r="100485" spans="1:5" x14ac:dyDescent="0.3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 t="shared" si="1570"/>
        <v>четверг</v>
      </c>
    </row>
    <row r="100486" spans="1:5" x14ac:dyDescent="0.3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 t="shared" si="1570"/>
        <v>четверг</v>
      </c>
    </row>
    <row r="100487" spans="1:5" x14ac:dyDescent="0.3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 t="shared" si="1570"/>
        <v>четверг</v>
      </c>
    </row>
    <row r="100488" spans="1:5" x14ac:dyDescent="0.3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 t="shared" si="1570"/>
        <v>четверг</v>
      </c>
    </row>
    <row r="100489" spans="1:5" x14ac:dyDescent="0.3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 t="shared" si="1570"/>
        <v>четверг</v>
      </c>
    </row>
    <row r="100490" spans="1:5" x14ac:dyDescent="0.3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 t="shared" si="1570"/>
        <v>четверг</v>
      </c>
    </row>
    <row r="100491" spans="1:5" x14ac:dyDescent="0.3">
      <c r="A100491">
        <v>304093</v>
      </c>
      <c r="B100491" s="2">
        <v>44399.861433656959</v>
      </c>
      <c r="C100491">
        <v>134187</v>
      </c>
      <c r="D100491">
        <v>4316</v>
      </c>
      <c r="E100491" t="str">
        <f t="shared" si="1570"/>
        <v>четверг</v>
      </c>
    </row>
    <row r="100492" spans="1:5" x14ac:dyDescent="0.3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 t="shared" si="1570"/>
        <v>четверг</v>
      </c>
    </row>
    <row r="100493" spans="1:5" x14ac:dyDescent="0.3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 t="shared" si="1570"/>
        <v>четверг</v>
      </c>
    </row>
    <row r="100494" spans="1:5" x14ac:dyDescent="0.3">
      <c r="A100494">
        <v>304102</v>
      </c>
      <c r="B100494" s="2">
        <v>44399.863456310675</v>
      </c>
      <c r="C100494">
        <v>42554</v>
      </c>
      <c r="D100494">
        <v>60239</v>
      </c>
      <c r="E100494" t="str">
        <f t="shared" si="1570"/>
        <v>четверг</v>
      </c>
    </row>
    <row r="100495" spans="1:5" x14ac:dyDescent="0.3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 t="shared" si="1570"/>
        <v>четверг</v>
      </c>
    </row>
    <row r="100496" spans="1:5" x14ac:dyDescent="0.3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 t="shared" si="1570"/>
        <v>четверг</v>
      </c>
    </row>
    <row r="100497" spans="1:5" x14ac:dyDescent="0.3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 t="shared" si="1570"/>
        <v>четверг</v>
      </c>
    </row>
    <row r="100498" spans="1:5" x14ac:dyDescent="0.3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 t="shared" si="1570"/>
        <v>четверг</v>
      </c>
    </row>
    <row r="100499" spans="1:5" x14ac:dyDescent="0.3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 t="shared" si="1570"/>
        <v>четверг</v>
      </c>
    </row>
    <row r="100500" spans="1:5" x14ac:dyDescent="0.3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 t="shared" si="1570"/>
        <v>четверг</v>
      </c>
    </row>
    <row r="100501" spans="1:5" x14ac:dyDescent="0.3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 t="shared" si="1570"/>
        <v>четверг</v>
      </c>
    </row>
    <row r="100502" spans="1:5" x14ac:dyDescent="0.3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 t="shared" si="1570"/>
        <v>четверг</v>
      </c>
    </row>
    <row r="100503" spans="1:5" x14ac:dyDescent="0.3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 t="shared" si="1570"/>
        <v>четверг</v>
      </c>
    </row>
    <row r="100504" spans="1:5" x14ac:dyDescent="0.3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 t="shared" si="1570"/>
        <v>четверг</v>
      </c>
    </row>
    <row r="100505" spans="1:5" x14ac:dyDescent="0.3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 t="shared" si="1570"/>
        <v>четверг</v>
      </c>
    </row>
    <row r="100506" spans="1:5" x14ac:dyDescent="0.3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 t="shared" si="1570"/>
        <v>четверг</v>
      </c>
    </row>
    <row r="100507" spans="1:5" x14ac:dyDescent="0.3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 t="shared" si="1570"/>
        <v>четверг</v>
      </c>
    </row>
    <row r="100508" spans="1:5" x14ac:dyDescent="0.3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 t="shared" si="1570"/>
        <v>четверг</v>
      </c>
    </row>
    <row r="100509" spans="1:5" x14ac:dyDescent="0.3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 t="shared" si="1570"/>
        <v>четверг</v>
      </c>
    </row>
    <row r="100510" spans="1:5" x14ac:dyDescent="0.3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 t="shared" si="1570"/>
        <v>четверг</v>
      </c>
    </row>
    <row r="100511" spans="1:5" x14ac:dyDescent="0.3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 t="shared" si="1570"/>
        <v>четверг</v>
      </c>
    </row>
    <row r="100512" spans="1:5" x14ac:dyDescent="0.3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 t="shared" si="1570"/>
        <v>четверг</v>
      </c>
    </row>
    <row r="100513" spans="1:5" x14ac:dyDescent="0.3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 t="shared" si="1570"/>
        <v>четверг</v>
      </c>
    </row>
    <row r="100514" spans="1:5" x14ac:dyDescent="0.3">
      <c r="A100514">
        <v>304170</v>
      </c>
      <c r="B100514" s="2">
        <v>44399.872355987056</v>
      </c>
      <c r="C100514">
        <v>36857</v>
      </c>
      <c r="D100514">
        <v>36491</v>
      </c>
      <c r="E100514" t="str">
        <f t="shared" si="1570"/>
        <v>четверг</v>
      </c>
    </row>
    <row r="100515" spans="1:5" x14ac:dyDescent="0.3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 t="shared" si="1570"/>
        <v>четверг</v>
      </c>
    </row>
    <row r="100516" spans="1:5" x14ac:dyDescent="0.3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 t="shared" si="1570"/>
        <v>четверг</v>
      </c>
    </row>
    <row r="100517" spans="1:5" x14ac:dyDescent="0.3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 t="shared" si="1570"/>
        <v>четверг</v>
      </c>
    </row>
    <row r="100518" spans="1:5" x14ac:dyDescent="0.3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 t="shared" si="1570"/>
        <v>четверг</v>
      </c>
    </row>
    <row r="100519" spans="1:5" x14ac:dyDescent="0.3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 t="shared" si="1570"/>
        <v>четверг</v>
      </c>
    </row>
    <row r="100520" spans="1:5" x14ac:dyDescent="0.3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 t="shared" si="1570"/>
        <v>четверг</v>
      </c>
    </row>
    <row r="100521" spans="1:5" x14ac:dyDescent="0.3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 t="shared" si="1570"/>
        <v>четверг</v>
      </c>
    </row>
    <row r="100522" spans="1:5" x14ac:dyDescent="0.3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 t="shared" si="1570"/>
        <v>четверг</v>
      </c>
    </row>
    <row r="100523" spans="1:5" x14ac:dyDescent="0.3">
      <c r="A100523">
        <v>304192</v>
      </c>
      <c r="B100523" s="2">
        <v>44399.87599676376</v>
      </c>
      <c r="C100523">
        <v>86375</v>
      </c>
      <c r="D100523">
        <v>357547</v>
      </c>
      <c r="E100523" t="str">
        <f t="shared" si="1570"/>
        <v>четверг</v>
      </c>
    </row>
    <row r="100524" spans="1:5" x14ac:dyDescent="0.3">
      <c r="A100524">
        <v>304196</v>
      </c>
      <c r="B100524" s="2">
        <v>44399.87599676376</v>
      </c>
      <c r="C100524">
        <v>140458</v>
      </c>
      <c r="D100524">
        <v>45595</v>
      </c>
      <c r="E100524" t="str">
        <f t="shared" si="1570"/>
        <v>четверг</v>
      </c>
    </row>
    <row r="100525" spans="1:5" x14ac:dyDescent="0.3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 t="shared" si="1570"/>
        <v>четверг</v>
      </c>
    </row>
    <row r="100526" spans="1:5" x14ac:dyDescent="0.3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 t="shared" si="1570"/>
        <v>четверг</v>
      </c>
    </row>
    <row r="100527" spans="1:5" x14ac:dyDescent="0.3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 t="shared" si="1570"/>
        <v>четверг</v>
      </c>
    </row>
    <row r="100528" spans="1:5" x14ac:dyDescent="0.3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 t="shared" si="1570"/>
        <v>четверг</v>
      </c>
    </row>
    <row r="100529" spans="1:5" x14ac:dyDescent="0.3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 t="shared" si="1570"/>
        <v>четверг</v>
      </c>
    </row>
    <row r="100530" spans="1:5" x14ac:dyDescent="0.3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 t="shared" si="1570"/>
        <v>четверг</v>
      </c>
    </row>
    <row r="100531" spans="1:5" x14ac:dyDescent="0.3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 t="shared" si="1570"/>
        <v>четверг</v>
      </c>
    </row>
    <row r="100532" spans="1:5" x14ac:dyDescent="0.3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 t="shared" si="1570"/>
        <v>четверг</v>
      </c>
    </row>
    <row r="100533" spans="1:5" x14ac:dyDescent="0.3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 t="shared" si="1570"/>
        <v>четверг</v>
      </c>
    </row>
    <row r="100534" spans="1:5" x14ac:dyDescent="0.3">
      <c r="A100534">
        <v>304223</v>
      </c>
      <c r="B100534" s="2">
        <v>44399.882064724916</v>
      </c>
      <c r="C100534">
        <v>7335</v>
      </c>
      <c r="D100534">
        <v>266896</v>
      </c>
      <c r="E100534" t="str">
        <f t="shared" si="1570"/>
        <v>четверг</v>
      </c>
    </row>
    <row r="100535" spans="1:5" x14ac:dyDescent="0.3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 t="shared" si="1570"/>
        <v>четверг</v>
      </c>
    </row>
    <row r="100536" spans="1:5" x14ac:dyDescent="0.3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 t="shared" si="1570"/>
        <v>четверг</v>
      </c>
    </row>
    <row r="100537" spans="1:5" x14ac:dyDescent="0.3">
      <c r="A100537">
        <v>304231</v>
      </c>
      <c r="B100537" s="2">
        <v>44399.885300970876</v>
      </c>
      <c r="C100537">
        <v>3109</v>
      </c>
      <c r="D100537">
        <v>118549</v>
      </c>
      <c r="E100537" t="str">
        <f t="shared" si="1570"/>
        <v>четверг</v>
      </c>
    </row>
    <row r="100538" spans="1:5" x14ac:dyDescent="0.3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 t="shared" si="1570"/>
        <v>четверг</v>
      </c>
    </row>
    <row r="100539" spans="1:5" x14ac:dyDescent="0.3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 t="shared" si="1570"/>
        <v>четверг</v>
      </c>
    </row>
    <row r="100540" spans="1:5" x14ac:dyDescent="0.3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 t="shared" si="1570"/>
        <v>четверг</v>
      </c>
    </row>
    <row r="100541" spans="1:5" x14ac:dyDescent="0.3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 t="shared" si="1570"/>
        <v>четверг</v>
      </c>
    </row>
    <row r="100542" spans="1:5" x14ac:dyDescent="0.3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 t="shared" si="1570"/>
        <v>четверг</v>
      </c>
    </row>
    <row r="100543" spans="1:5" x14ac:dyDescent="0.3">
      <c r="A100543">
        <v>304248</v>
      </c>
      <c r="B100543" s="2">
        <v>44399.888537216822</v>
      </c>
      <c r="C100543">
        <v>110703</v>
      </c>
      <c r="D100543">
        <v>5151</v>
      </c>
      <c r="E100543" t="str">
        <f t="shared" si="1570"/>
        <v>четверг</v>
      </c>
    </row>
    <row r="100544" spans="1:5" x14ac:dyDescent="0.3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 t="shared" si="1570"/>
        <v>четверг</v>
      </c>
    </row>
    <row r="100545" spans="1:5" x14ac:dyDescent="0.3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 t="shared" si="1570"/>
        <v>четверг</v>
      </c>
    </row>
    <row r="100546" spans="1:5" x14ac:dyDescent="0.3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 t="shared" si="1570"/>
        <v>четверг</v>
      </c>
    </row>
    <row r="100547" spans="1:5" x14ac:dyDescent="0.3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 t="shared" ref="E100547:E100610" si="1571">TEXT(B100547,"дддд")</f>
        <v>четверг</v>
      </c>
    </row>
    <row r="100548" spans="1:5" x14ac:dyDescent="0.3">
      <c r="A100548">
        <v>304259</v>
      </c>
      <c r="B100548" s="2">
        <v>44399.890964401289</v>
      </c>
      <c r="C100548">
        <v>1011</v>
      </c>
      <c r="D100548">
        <v>281236</v>
      </c>
      <c r="E100548" t="str">
        <f t="shared" si="1571"/>
        <v>четверг</v>
      </c>
    </row>
    <row r="100549" spans="1:5" x14ac:dyDescent="0.3">
      <c r="A100549">
        <v>304261</v>
      </c>
      <c r="B100549" s="2">
        <v>44399.890964401289</v>
      </c>
      <c r="C100549">
        <v>48863</v>
      </c>
      <c r="D100549">
        <v>7084</v>
      </c>
      <c r="E100549" t="str">
        <f t="shared" si="1571"/>
        <v>четверг</v>
      </c>
    </row>
    <row r="100550" spans="1:5" x14ac:dyDescent="0.3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 t="shared" si="1571"/>
        <v>четверг</v>
      </c>
    </row>
    <row r="100551" spans="1:5" x14ac:dyDescent="0.3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 t="shared" si="1571"/>
        <v>четверг</v>
      </c>
    </row>
    <row r="100552" spans="1:5" x14ac:dyDescent="0.3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 t="shared" si="1571"/>
        <v>четверг</v>
      </c>
    </row>
    <row r="100553" spans="1:5" x14ac:dyDescent="0.3">
      <c r="A100553">
        <v>304278</v>
      </c>
      <c r="B100553" s="2">
        <v>44399.89258252427</v>
      </c>
      <c r="C100553">
        <v>84390</v>
      </c>
      <c r="D100553">
        <v>112334</v>
      </c>
      <c r="E100553" t="str">
        <f t="shared" si="1571"/>
        <v>четверг</v>
      </c>
    </row>
    <row r="100554" spans="1:5" x14ac:dyDescent="0.3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 t="shared" si="1571"/>
        <v>четверг</v>
      </c>
    </row>
    <row r="100555" spans="1:5" x14ac:dyDescent="0.3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 t="shared" si="1571"/>
        <v>четверг</v>
      </c>
    </row>
    <row r="100556" spans="1:5" x14ac:dyDescent="0.3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 t="shared" si="1571"/>
        <v>четверг</v>
      </c>
    </row>
    <row r="100557" spans="1:5" x14ac:dyDescent="0.3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 t="shared" si="1571"/>
        <v>четверг</v>
      </c>
    </row>
    <row r="100558" spans="1:5" x14ac:dyDescent="0.3">
      <c r="A100558">
        <v>304294</v>
      </c>
      <c r="B100558" s="2">
        <v>44399.89865048544</v>
      </c>
      <c r="C100558">
        <v>68094</v>
      </c>
      <c r="D100558">
        <v>371668</v>
      </c>
      <c r="E100558" t="str">
        <f t="shared" si="1571"/>
        <v>четверг</v>
      </c>
    </row>
    <row r="100559" spans="1:5" x14ac:dyDescent="0.3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 t="shared" si="1571"/>
        <v>четверг</v>
      </c>
    </row>
    <row r="100560" spans="1:5" x14ac:dyDescent="0.3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 t="shared" si="1571"/>
        <v>четверг</v>
      </c>
    </row>
    <row r="100561" spans="1:5" x14ac:dyDescent="0.3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 t="shared" si="1571"/>
        <v>четверг</v>
      </c>
    </row>
    <row r="100562" spans="1:5" x14ac:dyDescent="0.3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 t="shared" si="1571"/>
        <v>четверг</v>
      </c>
    </row>
    <row r="100563" spans="1:5" x14ac:dyDescent="0.3">
      <c r="A100563">
        <v>304307</v>
      </c>
      <c r="B100563" s="2">
        <v>44399.901886731393</v>
      </c>
      <c r="C100563">
        <v>45120</v>
      </c>
      <c r="D100563">
        <v>86587</v>
      </c>
      <c r="E100563" t="str">
        <f t="shared" si="1571"/>
        <v>четверг</v>
      </c>
    </row>
    <row r="100564" spans="1:5" x14ac:dyDescent="0.3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 t="shared" si="1571"/>
        <v>четверг</v>
      </c>
    </row>
    <row r="100565" spans="1:5" x14ac:dyDescent="0.3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 t="shared" si="1571"/>
        <v>четверг</v>
      </c>
    </row>
    <row r="100566" spans="1:5" x14ac:dyDescent="0.3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 t="shared" si="1571"/>
        <v>четверг</v>
      </c>
    </row>
    <row r="100567" spans="1:5" x14ac:dyDescent="0.3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 t="shared" si="1571"/>
        <v>четверг</v>
      </c>
    </row>
    <row r="100568" spans="1:5" x14ac:dyDescent="0.3">
      <c r="A100568">
        <v>304319</v>
      </c>
      <c r="B100568" s="2">
        <v>44399.90997734628</v>
      </c>
      <c r="C100568">
        <v>21966</v>
      </c>
      <c r="D100568">
        <v>154256</v>
      </c>
      <c r="E100568" t="str">
        <f t="shared" si="1571"/>
        <v>четверг</v>
      </c>
    </row>
    <row r="100569" spans="1:5" x14ac:dyDescent="0.3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 t="shared" si="1571"/>
        <v>четверг</v>
      </c>
    </row>
    <row r="100570" spans="1:5" x14ac:dyDescent="0.3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 t="shared" si="1571"/>
        <v>четверг</v>
      </c>
    </row>
    <row r="100571" spans="1:5" x14ac:dyDescent="0.3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 t="shared" si="1571"/>
        <v>четверг</v>
      </c>
    </row>
    <row r="100572" spans="1:5" x14ac:dyDescent="0.3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 t="shared" si="1571"/>
        <v>четверг</v>
      </c>
    </row>
    <row r="100573" spans="1:5" x14ac:dyDescent="0.3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 t="shared" si="1571"/>
        <v>четверг</v>
      </c>
    </row>
    <row r="100574" spans="1:5" x14ac:dyDescent="0.3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 t="shared" si="1571"/>
        <v>четверг</v>
      </c>
    </row>
    <row r="100575" spans="1:5" x14ac:dyDescent="0.3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 t="shared" si="1571"/>
        <v>четверг</v>
      </c>
    </row>
    <row r="100576" spans="1:5" x14ac:dyDescent="0.3">
      <c r="A100576">
        <v>304342</v>
      </c>
      <c r="B100576" s="2">
        <v>44399.918472491911</v>
      </c>
      <c r="C100576">
        <v>21003</v>
      </c>
      <c r="D100576">
        <v>5151</v>
      </c>
      <c r="E100576" t="str">
        <f t="shared" si="1571"/>
        <v>четверг</v>
      </c>
    </row>
    <row r="100577" spans="1:5" x14ac:dyDescent="0.3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 t="shared" si="1571"/>
        <v>четверг</v>
      </c>
    </row>
    <row r="100578" spans="1:5" x14ac:dyDescent="0.3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 t="shared" si="1571"/>
        <v>четверг</v>
      </c>
    </row>
    <row r="100579" spans="1:5" x14ac:dyDescent="0.3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 t="shared" si="1571"/>
        <v>четверг</v>
      </c>
    </row>
    <row r="100580" spans="1:5" x14ac:dyDescent="0.3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 t="shared" si="1571"/>
        <v>четверг</v>
      </c>
    </row>
    <row r="100581" spans="1:5" x14ac:dyDescent="0.3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 t="shared" si="1571"/>
        <v>четверг</v>
      </c>
    </row>
    <row r="100582" spans="1:5" x14ac:dyDescent="0.3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 t="shared" si="1571"/>
        <v>четверг</v>
      </c>
    </row>
    <row r="100583" spans="1:5" x14ac:dyDescent="0.3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 t="shared" si="1571"/>
        <v>четверг</v>
      </c>
    </row>
    <row r="100584" spans="1:5" x14ac:dyDescent="0.3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 t="shared" si="1571"/>
        <v>четверг</v>
      </c>
    </row>
    <row r="100585" spans="1:5" x14ac:dyDescent="0.3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 t="shared" si="1571"/>
        <v>четверг</v>
      </c>
    </row>
    <row r="100586" spans="1:5" x14ac:dyDescent="0.3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 t="shared" si="1571"/>
        <v>четверг</v>
      </c>
    </row>
    <row r="100587" spans="1:5" x14ac:dyDescent="0.3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 t="shared" si="1571"/>
        <v>четверг</v>
      </c>
    </row>
    <row r="100588" spans="1:5" x14ac:dyDescent="0.3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 t="shared" si="1571"/>
        <v>четверг</v>
      </c>
    </row>
    <row r="100589" spans="1:5" x14ac:dyDescent="0.3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 t="shared" si="1571"/>
        <v>четверг</v>
      </c>
    </row>
    <row r="100590" spans="1:5" x14ac:dyDescent="0.3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 t="shared" si="1571"/>
        <v>четверг</v>
      </c>
    </row>
    <row r="100591" spans="1:5" x14ac:dyDescent="0.3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 t="shared" si="1571"/>
        <v>четверг</v>
      </c>
    </row>
    <row r="100592" spans="1:5" x14ac:dyDescent="0.3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 t="shared" si="1571"/>
        <v>четверг</v>
      </c>
    </row>
    <row r="100593" spans="1:5" x14ac:dyDescent="0.3">
      <c r="A100593">
        <v>304389</v>
      </c>
      <c r="B100593" s="2">
        <v>44399.93101294498</v>
      </c>
      <c r="C100593">
        <v>306112</v>
      </c>
      <c r="D100593">
        <v>17862</v>
      </c>
      <c r="E100593" t="str">
        <f t="shared" si="1571"/>
        <v>четверг</v>
      </c>
    </row>
    <row r="100594" spans="1:5" x14ac:dyDescent="0.3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 t="shared" si="1571"/>
        <v>четверг</v>
      </c>
    </row>
    <row r="100595" spans="1:5" x14ac:dyDescent="0.3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 t="shared" si="1571"/>
        <v>четверг</v>
      </c>
    </row>
    <row r="100596" spans="1:5" x14ac:dyDescent="0.3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 t="shared" si="1571"/>
        <v>четверг</v>
      </c>
    </row>
    <row r="100597" spans="1:5" x14ac:dyDescent="0.3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 t="shared" si="1571"/>
        <v>четверг</v>
      </c>
    </row>
    <row r="100598" spans="1:5" x14ac:dyDescent="0.3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 t="shared" si="1571"/>
        <v>четверг</v>
      </c>
    </row>
    <row r="100599" spans="1:5" x14ac:dyDescent="0.3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 t="shared" si="1571"/>
        <v>четверг</v>
      </c>
    </row>
    <row r="100600" spans="1:5" x14ac:dyDescent="0.3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 t="shared" si="1571"/>
        <v>четверг</v>
      </c>
    </row>
    <row r="100601" spans="1:5" x14ac:dyDescent="0.3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 t="shared" si="1571"/>
        <v>четверг</v>
      </c>
    </row>
    <row r="100602" spans="1:5" x14ac:dyDescent="0.3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 t="shared" si="1571"/>
        <v>четверг</v>
      </c>
    </row>
    <row r="100603" spans="1:5" x14ac:dyDescent="0.3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 t="shared" si="1571"/>
        <v>четверг</v>
      </c>
    </row>
    <row r="100604" spans="1:5" x14ac:dyDescent="0.3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 t="shared" si="1571"/>
        <v>четверг</v>
      </c>
    </row>
    <row r="100605" spans="1:5" x14ac:dyDescent="0.3">
      <c r="A100605">
        <v>304424</v>
      </c>
      <c r="B100605" s="2">
        <v>44399.944666666663</v>
      </c>
      <c r="C100605">
        <v>232</v>
      </c>
      <c r="D100605">
        <v>250679</v>
      </c>
      <c r="E100605" t="str">
        <f t="shared" si="1571"/>
        <v>четверг</v>
      </c>
    </row>
    <row r="100606" spans="1:5" x14ac:dyDescent="0.3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 t="shared" si="1571"/>
        <v>четверг</v>
      </c>
    </row>
    <row r="100607" spans="1:5" x14ac:dyDescent="0.3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 t="shared" si="1571"/>
        <v>четверг</v>
      </c>
    </row>
    <row r="100608" spans="1:5" x14ac:dyDescent="0.3">
      <c r="A100608">
        <v>304430</v>
      </c>
      <c r="B100608" s="2">
        <v>44399.945576051781</v>
      </c>
      <c r="C100608">
        <v>74593</v>
      </c>
      <c r="D100608">
        <v>54565</v>
      </c>
      <c r="E100608" t="str">
        <f t="shared" si="1571"/>
        <v>четверг</v>
      </c>
    </row>
    <row r="100609" spans="1:5" x14ac:dyDescent="0.3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 t="shared" si="1571"/>
        <v>четверг</v>
      </c>
    </row>
    <row r="100610" spans="1:5" x14ac:dyDescent="0.3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 t="shared" si="1571"/>
        <v>четверг</v>
      </c>
    </row>
    <row r="100611" spans="1:5" x14ac:dyDescent="0.3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 t="shared" ref="E100611:E100674" si="1572">TEXT(B100611,"дддд")</f>
        <v>четверг</v>
      </c>
    </row>
    <row r="100612" spans="1:5" x14ac:dyDescent="0.3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 t="shared" si="1572"/>
        <v>четверг</v>
      </c>
    </row>
    <row r="100613" spans="1:5" x14ac:dyDescent="0.3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 t="shared" si="1572"/>
        <v>четверг</v>
      </c>
    </row>
    <row r="100614" spans="1:5" x14ac:dyDescent="0.3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 t="shared" si="1572"/>
        <v>четверг</v>
      </c>
    </row>
    <row r="100615" spans="1:5" x14ac:dyDescent="0.3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 t="shared" si="1572"/>
        <v>четверг</v>
      </c>
    </row>
    <row r="100616" spans="1:5" x14ac:dyDescent="0.3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 t="shared" si="1572"/>
        <v>четверг</v>
      </c>
    </row>
    <row r="100617" spans="1:5" x14ac:dyDescent="0.3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 t="shared" si="1572"/>
        <v>четверг</v>
      </c>
    </row>
    <row r="100618" spans="1:5" x14ac:dyDescent="0.3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 t="shared" si="1572"/>
        <v>четверг</v>
      </c>
    </row>
    <row r="100619" spans="1:5" x14ac:dyDescent="0.3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 t="shared" si="1572"/>
        <v>четверг</v>
      </c>
    </row>
    <row r="100620" spans="1:5" x14ac:dyDescent="0.3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 t="shared" si="1572"/>
        <v>четверг</v>
      </c>
    </row>
    <row r="100621" spans="1:5" x14ac:dyDescent="0.3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 t="shared" si="1572"/>
        <v>четверг</v>
      </c>
    </row>
    <row r="100622" spans="1:5" x14ac:dyDescent="0.3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 t="shared" si="1572"/>
        <v>четверг</v>
      </c>
    </row>
    <row r="100623" spans="1:5" x14ac:dyDescent="0.3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 t="shared" si="1572"/>
        <v>четверг</v>
      </c>
    </row>
    <row r="100624" spans="1:5" x14ac:dyDescent="0.3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 t="shared" si="1572"/>
        <v>четверг</v>
      </c>
    </row>
    <row r="100625" spans="1:5" x14ac:dyDescent="0.3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 t="shared" si="1572"/>
        <v>четверг</v>
      </c>
    </row>
    <row r="100626" spans="1:5" x14ac:dyDescent="0.3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 t="shared" si="1572"/>
        <v>четверг</v>
      </c>
    </row>
    <row r="100627" spans="1:5" x14ac:dyDescent="0.3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 t="shared" si="1572"/>
        <v>четверг</v>
      </c>
    </row>
    <row r="100628" spans="1:5" x14ac:dyDescent="0.3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 t="shared" si="1572"/>
        <v>четверг</v>
      </c>
    </row>
    <row r="100629" spans="1:5" x14ac:dyDescent="0.3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 t="shared" si="1572"/>
        <v>четверг</v>
      </c>
    </row>
    <row r="100630" spans="1:5" x14ac:dyDescent="0.3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 t="shared" si="1572"/>
        <v>четверг</v>
      </c>
    </row>
    <row r="100631" spans="1:5" x14ac:dyDescent="0.3">
      <c r="A100631">
        <v>304505</v>
      </c>
      <c r="B100631" s="2">
        <v>44399.96</v>
      </c>
      <c r="C100631">
        <v>214197</v>
      </c>
      <c r="D100631">
        <v>304722</v>
      </c>
      <c r="E100631" t="str">
        <f t="shared" si="1572"/>
        <v>четверг</v>
      </c>
    </row>
    <row r="100632" spans="1:5" x14ac:dyDescent="0.3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 t="shared" si="1572"/>
        <v>четверг</v>
      </c>
    </row>
    <row r="100633" spans="1:5" x14ac:dyDescent="0.3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 t="shared" si="1572"/>
        <v>четверг</v>
      </c>
    </row>
    <row r="100634" spans="1:5" x14ac:dyDescent="0.3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 t="shared" si="1572"/>
        <v>четверг</v>
      </c>
    </row>
    <row r="100635" spans="1:5" x14ac:dyDescent="0.3">
      <c r="A100635">
        <v>304517</v>
      </c>
      <c r="B100635" s="2">
        <v>44399.961757281555</v>
      </c>
      <c r="C100635">
        <v>7459</v>
      </c>
      <c r="D100635">
        <v>258251</v>
      </c>
      <c r="E100635" t="str">
        <f t="shared" si="1572"/>
        <v>четверг</v>
      </c>
    </row>
    <row r="100636" spans="1:5" x14ac:dyDescent="0.3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 t="shared" si="1572"/>
        <v>четверг</v>
      </c>
    </row>
    <row r="100637" spans="1:5" x14ac:dyDescent="0.3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 t="shared" si="1572"/>
        <v>четверг</v>
      </c>
    </row>
    <row r="100638" spans="1:5" x14ac:dyDescent="0.3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 t="shared" si="1572"/>
        <v>четверг</v>
      </c>
    </row>
    <row r="100639" spans="1:5" x14ac:dyDescent="0.3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 t="shared" si="1572"/>
        <v>четверг</v>
      </c>
    </row>
    <row r="100640" spans="1:5" x14ac:dyDescent="0.3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 t="shared" si="1572"/>
        <v>четверг</v>
      </c>
    </row>
    <row r="100641" spans="1:5" x14ac:dyDescent="0.3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 t="shared" si="1572"/>
        <v>четверг</v>
      </c>
    </row>
    <row r="100642" spans="1:5" x14ac:dyDescent="0.3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 t="shared" si="1572"/>
        <v>четверг</v>
      </c>
    </row>
    <row r="100643" spans="1:5" x14ac:dyDescent="0.3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 t="shared" si="1572"/>
        <v>четверг</v>
      </c>
    </row>
    <row r="100644" spans="1:5" x14ac:dyDescent="0.3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 t="shared" si="1572"/>
        <v>четверг</v>
      </c>
    </row>
    <row r="100645" spans="1:5" x14ac:dyDescent="0.3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 t="shared" si="1572"/>
        <v>четверг</v>
      </c>
    </row>
    <row r="100646" spans="1:5" x14ac:dyDescent="0.3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 t="shared" si="1572"/>
        <v>четверг</v>
      </c>
    </row>
    <row r="100647" spans="1:5" x14ac:dyDescent="0.3">
      <c r="A100647">
        <v>304544</v>
      </c>
      <c r="B100647" s="2">
        <v>44399.970666666661</v>
      </c>
      <c r="C100647">
        <v>60550</v>
      </c>
      <c r="D100647">
        <v>97294</v>
      </c>
      <c r="E100647" t="str">
        <f t="shared" si="1572"/>
        <v>четверг</v>
      </c>
    </row>
    <row r="100648" spans="1:5" x14ac:dyDescent="0.3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 t="shared" si="1572"/>
        <v>четверг</v>
      </c>
    </row>
    <row r="100649" spans="1:5" x14ac:dyDescent="0.3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 t="shared" si="1572"/>
        <v>четверг</v>
      </c>
    </row>
    <row r="100650" spans="1:5" x14ac:dyDescent="0.3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 t="shared" si="1572"/>
        <v>четверг</v>
      </c>
    </row>
    <row r="100651" spans="1:5" x14ac:dyDescent="0.3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 t="shared" si="1572"/>
        <v>четверг</v>
      </c>
    </row>
    <row r="100652" spans="1:5" x14ac:dyDescent="0.3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 t="shared" si="1572"/>
        <v>четверг</v>
      </c>
    </row>
    <row r="100653" spans="1:5" x14ac:dyDescent="0.3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 t="shared" si="1572"/>
        <v>четверг</v>
      </c>
    </row>
    <row r="100654" spans="1:5" x14ac:dyDescent="0.3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 t="shared" si="1572"/>
        <v>четверг</v>
      </c>
    </row>
    <row r="100655" spans="1:5" x14ac:dyDescent="0.3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 t="shared" si="1572"/>
        <v>четверг</v>
      </c>
    </row>
    <row r="100656" spans="1:5" x14ac:dyDescent="0.3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 t="shared" si="1572"/>
        <v>четверг</v>
      </c>
    </row>
    <row r="100657" spans="1:5" x14ac:dyDescent="0.3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 t="shared" si="1572"/>
        <v>четверг</v>
      </c>
    </row>
    <row r="100658" spans="1:5" x14ac:dyDescent="0.3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 t="shared" si="1572"/>
        <v>четверг</v>
      </c>
    </row>
    <row r="100659" spans="1:5" x14ac:dyDescent="0.3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 t="shared" si="1572"/>
        <v>четверг</v>
      </c>
    </row>
    <row r="100660" spans="1:5" x14ac:dyDescent="0.3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 t="shared" si="1572"/>
        <v>четверг</v>
      </c>
    </row>
    <row r="100661" spans="1:5" x14ac:dyDescent="0.3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 t="shared" si="1572"/>
        <v>четверг</v>
      </c>
    </row>
    <row r="100662" spans="1:5" x14ac:dyDescent="0.3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 t="shared" si="1572"/>
        <v>четверг</v>
      </c>
    </row>
    <row r="100663" spans="1:5" x14ac:dyDescent="0.3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 t="shared" si="1572"/>
        <v>четверг</v>
      </c>
    </row>
    <row r="100664" spans="1:5" x14ac:dyDescent="0.3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 t="shared" si="1572"/>
        <v>четверг</v>
      </c>
    </row>
    <row r="100665" spans="1:5" x14ac:dyDescent="0.3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 t="shared" si="1572"/>
        <v>четверг</v>
      </c>
    </row>
    <row r="100666" spans="1:5" x14ac:dyDescent="0.3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 t="shared" si="1572"/>
        <v>четверг</v>
      </c>
    </row>
    <row r="100667" spans="1:5" x14ac:dyDescent="0.3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 t="shared" si="1572"/>
        <v>четверг</v>
      </c>
    </row>
    <row r="100668" spans="1:5" x14ac:dyDescent="0.3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 t="shared" si="1572"/>
        <v>четверг</v>
      </c>
    </row>
    <row r="100669" spans="1:5" x14ac:dyDescent="0.3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 t="shared" si="1572"/>
        <v>четверг</v>
      </c>
    </row>
    <row r="100670" spans="1:5" x14ac:dyDescent="0.3">
      <c r="A100670">
        <v>304602</v>
      </c>
      <c r="B100670" s="2">
        <v>44399.990883495149</v>
      </c>
      <c r="C100670">
        <v>60543</v>
      </c>
      <c r="D100670">
        <v>86587</v>
      </c>
      <c r="E100670" t="str">
        <f t="shared" si="1572"/>
        <v>четверг</v>
      </c>
    </row>
    <row r="100671" spans="1:5" x14ac:dyDescent="0.3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 t="shared" si="1572"/>
        <v>четверг</v>
      </c>
    </row>
    <row r="100672" spans="1:5" x14ac:dyDescent="0.3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 t="shared" si="1572"/>
        <v>четверг</v>
      </c>
    </row>
    <row r="100673" spans="1:5" x14ac:dyDescent="0.3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 t="shared" si="1572"/>
        <v>четверг</v>
      </c>
    </row>
    <row r="100674" spans="1:5" x14ac:dyDescent="0.3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 t="shared" si="1572"/>
        <v>четверг</v>
      </c>
    </row>
    <row r="100675" spans="1:5" x14ac:dyDescent="0.3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 t="shared" ref="E100675:E100738" si="1573">TEXT(B100675,"дддд")</f>
        <v>четверг</v>
      </c>
    </row>
    <row r="100676" spans="1:5" x14ac:dyDescent="0.3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 t="shared" si="1573"/>
        <v>четверг</v>
      </c>
    </row>
    <row r="100677" spans="1:5" x14ac:dyDescent="0.3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 t="shared" si="1573"/>
        <v>четверг</v>
      </c>
    </row>
    <row r="100678" spans="1:5" x14ac:dyDescent="0.3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 t="shared" si="1573"/>
        <v>четверг</v>
      </c>
    </row>
    <row r="100679" spans="1:5" x14ac:dyDescent="0.3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 t="shared" si="1573"/>
        <v>четверг</v>
      </c>
    </row>
    <row r="100680" spans="1:5" x14ac:dyDescent="0.3">
      <c r="A100680">
        <v>304633</v>
      </c>
      <c r="B100680" s="2">
        <v>44399.998974110036</v>
      </c>
      <c r="C100680">
        <v>93681</v>
      </c>
      <c r="D100680">
        <v>70091</v>
      </c>
      <c r="E100680" t="str">
        <f t="shared" si="1573"/>
        <v>четверг</v>
      </c>
    </row>
    <row r="100681" spans="1:5" x14ac:dyDescent="0.3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 t="shared" si="1573"/>
        <v>четверг</v>
      </c>
    </row>
    <row r="100682" spans="1:5" x14ac:dyDescent="0.3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 t="shared" si="1573"/>
        <v>четверг</v>
      </c>
    </row>
    <row r="100683" spans="1:5" x14ac:dyDescent="0.3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 t="shared" si="1573"/>
        <v>пятница</v>
      </c>
    </row>
    <row r="100684" spans="1:5" x14ac:dyDescent="0.3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 t="shared" si="1573"/>
        <v>пятница</v>
      </c>
    </row>
    <row r="100685" spans="1:5" x14ac:dyDescent="0.3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 t="shared" si="1573"/>
        <v>пятница</v>
      </c>
    </row>
    <row r="100686" spans="1:5" x14ac:dyDescent="0.3">
      <c r="A100686">
        <v>304656</v>
      </c>
      <c r="B100686" s="2">
        <v>44400.00382847897</v>
      </c>
      <c r="C100686">
        <v>275116</v>
      </c>
      <c r="D100686">
        <v>89186</v>
      </c>
      <c r="E100686" t="str">
        <f t="shared" si="1573"/>
        <v>пятница</v>
      </c>
    </row>
    <row r="100687" spans="1:5" x14ac:dyDescent="0.3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 t="shared" si="1573"/>
        <v>пятница</v>
      </c>
    </row>
    <row r="100688" spans="1:5" x14ac:dyDescent="0.3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 t="shared" si="1573"/>
        <v>пятница</v>
      </c>
    </row>
    <row r="100689" spans="1:5" x14ac:dyDescent="0.3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 t="shared" si="1573"/>
        <v>пятница</v>
      </c>
    </row>
    <row r="100690" spans="1:5" x14ac:dyDescent="0.3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 t="shared" si="1573"/>
        <v>пятница</v>
      </c>
    </row>
    <row r="100691" spans="1:5" x14ac:dyDescent="0.3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 t="shared" si="1573"/>
        <v>пятница</v>
      </c>
    </row>
    <row r="100692" spans="1:5" x14ac:dyDescent="0.3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 t="shared" si="1573"/>
        <v>пятница</v>
      </c>
    </row>
    <row r="100693" spans="1:5" x14ac:dyDescent="0.3">
      <c r="A100693">
        <v>304673</v>
      </c>
      <c r="B100693" s="2">
        <v>44400.012728155343</v>
      </c>
      <c r="C100693">
        <v>83760</v>
      </c>
      <c r="D100693">
        <v>37644</v>
      </c>
      <c r="E100693" t="str">
        <f t="shared" si="1573"/>
        <v>пятница</v>
      </c>
    </row>
    <row r="100694" spans="1:5" x14ac:dyDescent="0.3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 t="shared" si="1573"/>
        <v>пятница</v>
      </c>
    </row>
    <row r="100695" spans="1:5" x14ac:dyDescent="0.3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 t="shared" si="1573"/>
        <v>пятница</v>
      </c>
    </row>
    <row r="100696" spans="1:5" x14ac:dyDescent="0.3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 t="shared" si="1573"/>
        <v>пятница</v>
      </c>
    </row>
    <row r="100697" spans="1:5" x14ac:dyDescent="0.3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 t="shared" si="1573"/>
        <v>пятница</v>
      </c>
    </row>
    <row r="100698" spans="1:5" x14ac:dyDescent="0.3">
      <c r="A100698">
        <v>304686</v>
      </c>
      <c r="B100698" s="2">
        <v>44400.017177993526</v>
      </c>
      <c r="C100698">
        <v>79984</v>
      </c>
      <c r="D100698">
        <v>51713</v>
      </c>
      <c r="E100698" t="str">
        <f t="shared" si="1573"/>
        <v>пятница</v>
      </c>
    </row>
    <row r="100699" spans="1:5" x14ac:dyDescent="0.3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 t="shared" si="1573"/>
        <v>пятница</v>
      </c>
    </row>
    <row r="100700" spans="1:5" x14ac:dyDescent="0.3">
      <c r="A100700">
        <v>304691</v>
      </c>
      <c r="B100700" s="2">
        <v>44400.02203236246</v>
      </c>
      <c r="C100700">
        <v>8797</v>
      </c>
      <c r="D100700">
        <v>304128</v>
      </c>
      <c r="E100700" t="str">
        <f t="shared" si="1573"/>
        <v>пятница</v>
      </c>
    </row>
    <row r="100701" spans="1:5" x14ac:dyDescent="0.3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 t="shared" si="1573"/>
        <v>пятница</v>
      </c>
    </row>
    <row r="100702" spans="1:5" x14ac:dyDescent="0.3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 t="shared" si="1573"/>
        <v>пятница</v>
      </c>
    </row>
    <row r="100703" spans="1:5" x14ac:dyDescent="0.3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 t="shared" si="1573"/>
        <v>пятница</v>
      </c>
    </row>
    <row r="100704" spans="1:5" x14ac:dyDescent="0.3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 t="shared" si="1573"/>
        <v>пятница</v>
      </c>
    </row>
    <row r="100705" spans="1:5" x14ac:dyDescent="0.3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 t="shared" si="1573"/>
        <v>пятница</v>
      </c>
    </row>
    <row r="100706" spans="1:5" x14ac:dyDescent="0.3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 t="shared" si="1573"/>
        <v>пятница</v>
      </c>
    </row>
    <row r="100707" spans="1:5" x14ac:dyDescent="0.3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 t="shared" si="1573"/>
        <v>пятница</v>
      </c>
    </row>
    <row r="100708" spans="1:5" x14ac:dyDescent="0.3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 t="shared" si="1573"/>
        <v>пятница</v>
      </c>
    </row>
    <row r="100709" spans="1:5" x14ac:dyDescent="0.3">
      <c r="A100709">
        <v>304726</v>
      </c>
      <c r="B100709" s="2">
        <v>44400.033333333333</v>
      </c>
      <c r="C100709">
        <v>84461</v>
      </c>
      <c r="D100709">
        <v>72860</v>
      </c>
      <c r="E100709" t="str">
        <f t="shared" si="1573"/>
        <v>пятница</v>
      </c>
    </row>
    <row r="100710" spans="1:5" x14ac:dyDescent="0.3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 t="shared" si="1573"/>
        <v>пятница</v>
      </c>
    </row>
    <row r="100711" spans="1:5" x14ac:dyDescent="0.3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 t="shared" si="1573"/>
        <v>пятница</v>
      </c>
    </row>
    <row r="100712" spans="1:5" x14ac:dyDescent="0.3">
      <c r="A100712">
        <v>304741</v>
      </c>
      <c r="B100712" s="2">
        <v>44400.03780906149</v>
      </c>
      <c r="C100712">
        <v>22461</v>
      </c>
      <c r="D100712">
        <v>412882</v>
      </c>
      <c r="E100712" t="str">
        <f t="shared" si="1573"/>
        <v>пятница</v>
      </c>
    </row>
    <row r="100713" spans="1:5" x14ac:dyDescent="0.3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 t="shared" si="1573"/>
        <v>пятница</v>
      </c>
    </row>
    <row r="100714" spans="1:5" x14ac:dyDescent="0.3">
      <c r="A100714">
        <v>304748</v>
      </c>
      <c r="B100714" s="2">
        <v>44400.03902265372</v>
      </c>
      <c r="C100714">
        <v>31865</v>
      </c>
      <c r="D100714">
        <v>322946</v>
      </c>
      <c r="E100714" t="str">
        <f t="shared" si="1573"/>
        <v>пятница</v>
      </c>
    </row>
    <row r="100715" spans="1:5" x14ac:dyDescent="0.3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 t="shared" si="1573"/>
        <v>пятница</v>
      </c>
    </row>
    <row r="100716" spans="1:5" x14ac:dyDescent="0.3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 t="shared" si="1573"/>
        <v>пятница</v>
      </c>
    </row>
    <row r="100717" spans="1:5" x14ac:dyDescent="0.3">
      <c r="A100717">
        <v>304758</v>
      </c>
      <c r="B100717" s="2">
        <v>44400.040236245957</v>
      </c>
      <c r="C100717">
        <v>73091</v>
      </c>
      <c r="D100717">
        <v>37644</v>
      </c>
      <c r="E100717" t="str">
        <f t="shared" si="1573"/>
        <v>пятница</v>
      </c>
    </row>
    <row r="100718" spans="1:5" x14ac:dyDescent="0.3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 t="shared" si="1573"/>
        <v>пятница</v>
      </c>
    </row>
    <row r="100719" spans="1:5" x14ac:dyDescent="0.3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 t="shared" si="1573"/>
        <v>пятница</v>
      </c>
    </row>
    <row r="100720" spans="1:5" x14ac:dyDescent="0.3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 t="shared" si="1573"/>
        <v>пятница</v>
      </c>
    </row>
    <row r="100721" spans="1:5" x14ac:dyDescent="0.3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 t="shared" si="1573"/>
        <v>пятница</v>
      </c>
    </row>
    <row r="100722" spans="1:5" x14ac:dyDescent="0.3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 t="shared" si="1573"/>
        <v>пятница</v>
      </c>
    </row>
    <row r="100723" spans="1:5" x14ac:dyDescent="0.3">
      <c r="A100723">
        <v>304778</v>
      </c>
      <c r="B100723" s="2">
        <v>44400.05</v>
      </c>
      <c r="C100723">
        <v>48977</v>
      </c>
      <c r="D100723">
        <v>102086</v>
      </c>
      <c r="E100723" t="str">
        <f t="shared" si="1573"/>
        <v>пятница</v>
      </c>
    </row>
    <row r="100724" spans="1:5" x14ac:dyDescent="0.3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 t="shared" si="1573"/>
        <v>пятница</v>
      </c>
    </row>
    <row r="100725" spans="1:5" x14ac:dyDescent="0.3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 t="shared" si="1573"/>
        <v>пятница</v>
      </c>
    </row>
    <row r="100726" spans="1:5" x14ac:dyDescent="0.3">
      <c r="A100726">
        <v>304785</v>
      </c>
      <c r="B100726" s="2">
        <v>44400.051967637541</v>
      </c>
      <c r="C100726">
        <v>58071</v>
      </c>
      <c r="D100726">
        <v>21760</v>
      </c>
      <c r="E100726" t="str">
        <f t="shared" si="1573"/>
        <v>пятница</v>
      </c>
    </row>
    <row r="100727" spans="1:5" x14ac:dyDescent="0.3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 t="shared" si="1573"/>
        <v>пятница</v>
      </c>
    </row>
    <row r="100728" spans="1:5" x14ac:dyDescent="0.3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 t="shared" si="1573"/>
        <v>пятница</v>
      </c>
    </row>
    <row r="100729" spans="1:5" x14ac:dyDescent="0.3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 t="shared" si="1573"/>
        <v>пятница</v>
      </c>
    </row>
    <row r="100730" spans="1:5" x14ac:dyDescent="0.3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 t="shared" si="1573"/>
        <v>пятница</v>
      </c>
    </row>
    <row r="100731" spans="1:5" x14ac:dyDescent="0.3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 t="shared" si="1573"/>
        <v>пятница</v>
      </c>
    </row>
    <row r="100732" spans="1:5" x14ac:dyDescent="0.3">
      <c r="A100732">
        <v>304802</v>
      </c>
      <c r="B100732" s="2">
        <v>44400.065666666662</v>
      </c>
      <c r="C100732">
        <v>88051</v>
      </c>
      <c r="D100732">
        <v>21760</v>
      </c>
      <c r="E100732" t="str">
        <f t="shared" si="1573"/>
        <v>пятница</v>
      </c>
    </row>
    <row r="100733" spans="1:5" x14ac:dyDescent="0.3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 t="shared" si="1573"/>
        <v>пятница</v>
      </c>
    </row>
    <row r="100734" spans="1:5" x14ac:dyDescent="0.3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 t="shared" si="1573"/>
        <v>пятница</v>
      </c>
    </row>
    <row r="100735" spans="1:5" x14ac:dyDescent="0.3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 t="shared" si="1573"/>
        <v>пятница</v>
      </c>
    </row>
    <row r="100736" spans="1:5" x14ac:dyDescent="0.3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 t="shared" si="1573"/>
        <v>пятница</v>
      </c>
    </row>
    <row r="100737" spans="1:5" x14ac:dyDescent="0.3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 t="shared" si="1573"/>
        <v>пятница</v>
      </c>
    </row>
    <row r="100738" spans="1:5" x14ac:dyDescent="0.3">
      <c r="A100738">
        <v>304822</v>
      </c>
      <c r="B100738" s="2">
        <v>44400.087333333337</v>
      </c>
      <c r="C100738">
        <v>346141</v>
      </c>
      <c r="D100738">
        <v>4199</v>
      </c>
      <c r="E100738" t="str">
        <f t="shared" si="1573"/>
        <v>пятница</v>
      </c>
    </row>
    <row r="100739" spans="1:5" x14ac:dyDescent="0.3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 t="shared" ref="E100739:E100802" si="1574">TEXT(B100739,"дддд")</f>
        <v>пятница</v>
      </c>
    </row>
    <row r="100740" spans="1:5" x14ac:dyDescent="0.3">
      <c r="A100740">
        <v>304831</v>
      </c>
      <c r="B100740" s="2">
        <v>44400.089666666667</v>
      </c>
      <c r="C100740">
        <v>11973</v>
      </c>
      <c r="D100740">
        <v>397</v>
      </c>
      <c r="E100740" t="str">
        <f t="shared" si="1574"/>
        <v>пятница</v>
      </c>
    </row>
    <row r="100741" spans="1:5" x14ac:dyDescent="0.3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 t="shared" si="1574"/>
        <v>пятница</v>
      </c>
    </row>
    <row r="100742" spans="1:5" x14ac:dyDescent="0.3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 t="shared" si="1574"/>
        <v>пятница</v>
      </c>
    </row>
    <row r="100743" spans="1:5" x14ac:dyDescent="0.3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 t="shared" si="1574"/>
        <v>пятница</v>
      </c>
    </row>
    <row r="100744" spans="1:5" x14ac:dyDescent="0.3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 t="shared" si="1574"/>
        <v>пятница</v>
      </c>
    </row>
    <row r="100745" spans="1:5" x14ac:dyDescent="0.3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 t="shared" si="1574"/>
        <v>пятница</v>
      </c>
    </row>
    <row r="100746" spans="1:5" x14ac:dyDescent="0.3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 t="shared" si="1574"/>
        <v>пятница</v>
      </c>
    </row>
    <row r="100747" spans="1:5" x14ac:dyDescent="0.3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 t="shared" si="1574"/>
        <v>пятница</v>
      </c>
    </row>
    <row r="100748" spans="1:5" x14ac:dyDescent="0.3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 t="shared" si="1574"/>
        <v>пятница</v>
      </c>
    </row>
    <row r="100749" spans="1:5" x14ac:dyDescent="0.3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 t="shared" si="1574"/>
        <v>пятница</v>
      </c>
    </row>
    <row r="100750" spans="1:5" x14ac:dyDescent="0.3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 t="shared" si="1574"/>
        <v>пятница</v>
      </c>
    </row>
    <row r="100751" spans="1:5" x14ac:dyDescent="0.3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 t="shared" si="1574"/>
        <v>пятница</v>
      </c>
    </row>
    <row r="100752" spans="1:5" x14ac:dyDescent="0.3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 t="shared" si="1574"/>
        <v>пятница</v>
      </c>
    </row>
    <row r="100753" spans="1:5" x14ac:dyDescent="0.3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 t="shared" si="1574"/>
        <v>пятница</v>
      </c>
    </row>
    <row r="100754" spans="1:5" x14ac:dyDescent="0.3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 t="shared" si="1574"/>
        <v>пятница</v>
      </c>
    </row>
    <row r="100755" spans="1:5" x14ac:dyDescent="0.3">
      <c r="A100755">
        <v>304876</v>
      </c>
      <c r="B100755" s="2">
        <v>44400.144</v>
      </c>
      <c r="C100755">
        <v>298295</v>
      </c>
      <c r="D100755">
        <v>288818</v>
      </c>
      <c r="E100755" t="str">
        <f t="shared" si="1574"/>
        <v>пятница</v>
      </c>
    </row>
    <row r="100756" spans="1:5" x14ac:dyDescent="0.3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 t="shared" si="1574"/>
        <v>пятница</v>
      </c>
    </row>
    <row r="100757" spans="1:5" x14ac:dyDescent="0.3">
      <c r="A100757">
        <v>304885</v>
      </c>
      <c r="B100757" s="2">
        <v>44400.1583592233</v>
      </c>
      <c r="C100757">
        <v>69199</v>
      </c>
      <c r="D100757">
        <v>53640</v>
      </c>
      <c r="E100757" t="str">
        <f t="shared" si="1574"/>
        <v>пятница</v>
      </c>
    </row>
    <row r="100758" spans="1:5" x14ac:dyDescent="0.3">
      <c r="A100758">
        <v>304888</v>
      </c>
      <c r="B100758" s="2">
        <v>44400.165666666668</v>
      </c>
      <c r="C100758">
        <v>5861</v>
      </c>
      <c r="D100758">
        <v>347060</v>
      </c>
      <c r="E100758" t="str">
        <f t="shared" si="1574"/>
        <v>пятница</v>
      </c>
    </row>
    <row r="100759" spans="1:5" x14ac:dyDescent="0.3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 t="shared" si="1574"/>
        <v>пятница</v>
      </c>
    </row>
    <row r="100760" spans="1:5" x14ac:dyDescent="0.3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 t="shared" si="1574"/>
        <v>пятница</v>
      </c>
    </row>
    <row r="100761" spans="1:5" x14ac:dyDescent="0.3">
      <c r="A100761">
        <v>304900</v>
      </c>
      <c r="B100761" s="2">
        <v>44400.178</v>
      </c>
      <c r="C100761">
        <v>201487</v>
      </c>
      <c r="D100761">
        <v>466283</v>
      </c>
      <c r="E100761" t="str">
        <f t="shared" si="1574"/>
        <v>пятница</v>
      </c>
    </row>
    <row r="100762" spans="1:5" x14ac:dyDescent="0.3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 t="shared" si="1574"/>
        <v>пятница</v>
      </c>
    </row>
    <row r="100763" spans="1:5" x14ac:dyDescent="0.3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 t="shared" si="1574"/>
        <v>пятница</v>
      </c>
    </row>
    <row r="100764" spans="1:5" x14ac:dyDescent="0.3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 t="shared" si="1574"/>
        <v>пятница</v>
      </c>
    </row>
    <row r="100765" spans="1:5" x14ac:dyDescent="0.3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 t="shared" si="1574"/>
        <v>пятница</v>
      </c>
    </row>
    <row r="100766" spans="1:5" x14ac:dyDescent="0.3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 t="shared" si="1574"/>
        <v>пятница</v>
      </c>
    </row>
    <row r="100767" spans="1:5" x14ac:dyDescent="0.3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 t="shared" si="1574"/>
        <v>пятница</v>
      </c>
    </row>
    <row r="100768" spans="1:5" x14ac:dyDescent="0.3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 t="shared" si="1574"/>
        <v>пятница</v>
      </c>
    </row>
    <row r="100769" spans="1:5" x14ac:dyDescent="0.3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 t="shared" si="1574"/>
        <v>пятница</v>
      </c>
    </row>
    <row r="100770" spans="1:5" x14ac:dyDescent="0.3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 t="shared" si="1574"/>
        <v>пятница</v>
      </c>
    </row>
    <row r="100771" spans="1:5" x14ac:dyDescent="0.3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 t="shared" si="1574"/>
        <v>пятница</v>
      </c>
    </row>
    <row r="100772" spans="1:5" x14ac:dyDescent="0.3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 t="shared" si="1574"/>
        <v>пятница</v>
      </c>
    </row>
    <row r="100773" spans="1:5" x14ac:dyDescent="0.3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 t="shared" si="1574"/>
        <v>пятница</v>
      </c>
    </row>
    <row r="100774" spans="1:5" x14ac:dyDescent="0.3">
      <c r="A100774">
        <v>304936</v>
      </c>
      <c r="B100774" s="2">
        <v>44400.228747572815</v>
      </c>
      <c r="C100774">
        <v>92136</v>
      </c>
      <c r="D100774">
        <v>88863</v>
      </c>
      <c r="E100774" t="str">
        <f t="shared" si="1574"/>
        <v>пятница</v>
      </c>
    </row>
    <row r="100775" spans="1:5" x14ac:dyDescent="0.3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 t="shared" si="1574"/>
        <v>пятница</v>
      </c>
    </row>
    <row r="100776" spans="1:5" x14ac:dyDescent="0.3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 t="shared" si="1574"/>
        <v>пятница</v>
      </c>
    </row>
    <row r="100777" spans="1:5" x14ac:dyDescent="0.3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 t="shared" si="1574"/>
        <v>пятница</v>
      </c>
    </row>
    <row r="100778" spans="1:5" x14ac:dyDescent="0.3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 t="shared" si="1574"/>
        <v>пятница</v>
      </c>
    </row>
    <row r="100779" spans="1:5" x14ac:dyDescent="0.3">
      <c r="A100779">
        <v>304954</v>
      </c>
      <c r="B100779" s="2">
        <v>44400.241666666661</v>
      </c>
      <c r="C100779">
        <v>91375</v>
      </c>
      <c r="D100779">
        <v>86728</v>
      </c>
      <c r="E100779" t="str">
        <f t="shared" si="1574"/>
        <v>пятница</v>
      </c>
    </row>
    <row r="100780" spans="1:5" x14ac:dyDescent="0.3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 t="shared" si="1574"/>
        <v>пятница</v>
      </c>
    </row>
    <row r="100781" spans="1:5" x14ac:dyDescent="0.3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 t="shared" si="1574"/>
        <v>пятница</v>
      </c>
    </row>
    <row r="100782" spans="1:5" x14ac:dyDescent="0.3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 t="shared" si="1574"/>
        <v>пятница</v>
      </c>
    </row>
    <row r="100783" spans="1:5" x14ac:dyDescent="0.3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 t="shared" si="1574"/>
        <v>пятница</v>
      </c>
    </row>
    <row r="100784" spans="1:5" x14ac:dyDescent="0.3">
      <c r="A100784">
        <v>304973</v>
      </c>
      <c r="B100784" s="2">
        <v>44400.270666666664</v>
      </c>
      <c r="C100784">
        <v>814</v>
      </c>
      <c r="D100784">
        <v>76405</v>
      </c>
      <c r="E100784" t="str">
        <f t="shared" si="1574"/>
        <v>пятница</v>
      </c>
    </row>
    <row r="100785" spans="1:5" x14ac:dyDescent="0.3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 t="shared" si="1574"/>
        <v>пятница</v>
      </c>
    </row>
    <row r="100786" spans="1:5" x14ac:dyDescent="0.3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 t="shared" si="1574"/>
        <v>пятница</v>
      </c>
    </row>
    <row r="100787" spans="1:5" x14ac:dyDescent="0.3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 t="shared" si="1574"/>
        <v>пятница</v>
      </c>
    </row>
    <row r="100788" spans="1:5" x14ac:dyDescent="0.3">
      <c r="A100788">
        <v>304987</v>
      </c>
      <c r="B100788" s="2">
        <v>44400.28</v>
      </c>
      <c r="C100788">
        <v>169368</v>
      </c>
      <c r="D100788">
        <v>115825</v>
      </c>
      <c r="E100788" t="str">
        <f t="shared" si="1574"/>
        <v>пятница</v>
      </c>
    </row>
    <row r="100789" spans="1:5" x14ac:dyDescent="0.3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 t="shared" si="1574"/>
        <v>пятница</v>
      </c>
    </row>
    <row r="100790" spans="1:5" x14ac:dyDescent="0.3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 t="shared" si="1574"/>
        <v>пятница</v>
      </c>
    </row>
    <row r="100791" spans="1:5" x14ac:dyDescent="0.3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 t="shared" si="1574"/>
        <v>пятница</v>
      </c>
    </row>
    <row r="100792" spans="1:5" x14ac:dyDescent="0.3">
      <c r="A100792">
        <v>305000</v>
      </c>
      <c r="B100792" s="2">
        <v>44400.2906407767</v>
      </c>
      <c r="C100792">
        <v>132055</v>
      </c>
      <c r="D100792">
        <v>120139</v>
      </c>
      <c r="E100792" t="str">
        <f t="shared" si="1574"/>
        <v>пятница</v>
      </c>
    </row>
    <row r="100793" spans="1:5" x14ac:dyDescent="0.3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 t="shared" si="1574"/>
        <v>пятница</v>
      </c>
    </row>
    <row r="100794" spans="1:5" x14ac:dyDescent="0.3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 t="shared" si="1574"/>
        <v>пятница</v>
      </c>
    </row>
    <row r="100795" spans="1:5" x14ac:dyDescent="0.3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 t="shared" si="1574"/>
        <v>пятница</v>
      </c>
    </row>
    <row r="100796" spans="1:5" x14ac:dyDescent="0.3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 t="shared" si="1574"/>
        <v>пятница</v>
      </c>
    </row>
    <row r="100797" spans="1:5" x14ac:dyDescent="0.3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 t="shared" si="1574"/>
        <v>пятница</v>
      </c>
    </row>
    <row r="100798" spans="1:5" x14ac:dyDescent="0.3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 t="shared" si="1574"/>
        <v>пятница</v>
      </c>
    </row>
    <row r="100799" spans="1:5" x14ac:dyDescent="0.3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 t="shared" si="1574"/>
        <v>пятница</v>
      </c>
    </row>
    <row r="100800" spans="1:5" x14ac:dyDescent="0.3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 t="shared" si="1574"/>
        <v>пятница</v>
      </c>
    </row>
    <row r="100801" spans="1:5" x14ac:dyDescent="0.3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 t="shared" si="1574"/>
        <v>пятница</v>
      </c>
    </row>
    <row r="100802" spans="1:5" x14ac:dyDescent="0.3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 t="shared" si="1574"/>
        <v>пятница</v>
      </c>
    </row>
    <row r="100803" spans="1:5" x14ac:dyDescent="0.3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 t="shared" ref="E100803:E100866" si="1575">TEXT(B100803,"дддд")</f>
        <v>пятница</v>
      </c>
    </row>
    <row r="100804" spans="1:5" x14ac:dyDescent="0.3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 t="shared" si="1575"/>
        <v>пятница</v>
      </c>
    </row>
    <row r="100805" spans="1:5" x14ac:dyDescent="0.3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 t="shared" si="1575"/>
        <v>пятница</v>
      </c>
    </row>
    <row r="100806" spans="1:5" x14ac:dyDescent="0.3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 t="shared" si="1575"/>
        <v>пятница</v>
      </c>
    </row>
    <row r="100807" spans="1:5" x14ac:dyDescent="0.3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 t="shared" si="1575"/>
        <v>пятница</v>
      </c>
    </row>
    <row r="100808" spans="1:5" x14ac:dyDescent="0.3">
      <c r="A100808">
        <v>305056</v>
      </c>
      <c r="B100808" s="2">
        <v>44400.332999999999</v>
      </c>
      <c r="C100808">
        <v>5143</v>
      </c>
      <c r="D100808">
        <v>153893</v>
      </c>
      <c r="E100808" t="str">
        <f t="shared" si="1575"/>
        <v>пятница</v>
      </c>
    </row>
    <row r="100809" spans="1:5" x14ac:dyDescent="0.3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 t="shared" si="1575"/>
        <v>пятница</v>
      </c>
    </row>
    <row r="100810" spans="1:5" x14ac:dyDescent="0.3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 t="shared" si="1575"/>
        <v>пятница</v>
      </c>
    </row>
    <row r="100811" spans="1:5" x14ac:dyDescent="0.3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 t="shared" si="1575"/>
        <v>пятница</v>
      </c>
    </row>
    <row r="100812" spans="1:5" x14ac:dyDescent="0.3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 t="shared" si="1575"/>
        <v>пятница</v>
      </c>
    </row>
    <row r="100813" spans="1:5" x14ac:dyDescent="0.3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 t="shared" si="1575"/>
        <v>пятница</v>
      </c>
    </row>
    <row r="100814" spans="1:5" x14ac:dyDescent="0.3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 t="shared" si="1575"/>
        <v>пятница</v>
      </c>
    </row>
    <row r="100815" spans="1:5" x14ac:dyDescent="0.3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 t="shared" si="1575"/>
        <v>пятница</v>
      </c>
    </row>
    <row r="100816" spans="1:5" x14ac:dyDescent="0.3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 t="shared" si="1575"/>
        <v>пятница</v>
      </c>
    </row>
    <row r="100817" spans="1:5" x14ac:dyDescent="0.3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 t="shared" si="1575"/>
        <v>пятница</v>
      </c>
    </row>
    <row r="100818" spans="1:5" x14ac:dyDescent="0.3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 t="shared" si="1575"/>
        <v>пятница</v>
      </c>
    </row>
    <row r="100819" spans="1:5" x14ac:dyDescent="0.3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 t="shared" si="1575"/>
        <v>пятница</v>
      </c>
    </row>
    <row r="100820" spans="1:5" x14ac:dyDescent="0.3">
      <c r="A100820">
        <v>305101</v>
      </c>
      <c r="B100820" s="2">
        <v>44400.373</v>
      </c>
      <c r="C100820">
        <v>53713</v>
      </c>
      <c r="D100820">
        <v>191893</v>
      </c>
      <c r="E100820" t="str">
        <f t="shared" si="1575"/>
        <v>пятница</v>
      </c>
    </row>
    <row r="100821" spans="1:5" x14ac:dyDescent="0.3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 t="shared" si="1575"/>
        <v>пятница</v>
      </c>
    </row>
    <row r="100822" spans="1:5" x14ac:dyDescent="0.3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 t="shared" si="1575"/>
        <v>пятница</v>
      </c>
    </row>
    <row r="100823" spans="1:5" x14ac:dyDescent="0.3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 t="shared" si="1575"/>
        <v>пятница</v>
      </c>
    </row>
    <row r="100824" spans="1:5" x14ac:dyDescent="0.3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 t="shared" si="1575"/>
        <v>пятница</v>
      </c>
    </row>
    <row r="100825" spans="1:5" x14ac:dyDescent="0.3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 t="shared" si="1575"/>
        <v>пятница</v>
      </c>
    </row>
    <row r="100826" spans="1:5" x14ac:dyDescent="0.3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 t="shared" si="1575"/>
        <v>пятница</v>
      </c>
    </row>
    <row r="100827" spans="1:5" x14ac:dyDescent="0.3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 t="shared" si="1575"/>
        <v>пятница</v>
      </c>
    </row>
    <row r="100828" spans="1:5" x14ac:dyDescent="0.3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 t="shared" si="1575"/>
        <v>пятница</v>
      </c>
    </row>
    <row r="100829" spans="1:5" x14ac:dyDescent="0.3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 t="shared" si="1575"/>
        <v>пятница</v>
      </c>
    </row>
    <row r="100830" spans="1:5" x14ac:dyDescent="0.3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 t="shared" si="1575"/>
        <v>пятница</v>
      </c>
    </row>
    <row r="100831" spans="1:5" x14ac:dyDescent="0.3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 t="shared" si="1575"/>
        <v>пятница</v>
      </c>
    </row>
    <row r="100832" spans="1:5" x14ac:dyDescent="0.3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 t="shared" si="1575"/>
        <v>пятница</v>
      </c>
    </row>
    <row r="100833" spans="1:5" x14ac:dyDescent="0.3">
      <c r="A100833">
        <v>305148</v>
      </c>
      <c r="B100833" s="2">
        <v>44400.40269579288</v>
      </c>
      <c r="C100833">
        <v>26965</v>
      </c>
      <c r="D100833">
        <v>250771</v>
      </c>
      <c r="E100833" t="str">
        <f t="shared" si="1575"/>
        <v>пятница</v>
      </c>
    </row>
    <row r="100834" spans="1:5" x14ac:dyDescent="0.3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 t="shared" si="1575"/>
        <v>пятница</v>
      </c>
    </row>
    <row r="100835" spans="1:5" x14ac:dyDescent="0.3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 t="shared" si="1575"/>
        <v>пятница</v>
      </c>
    </row>
    <row r="100836" spans="1:5" x14ac:dyDescent="0.3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 t="shared" si="1575"/>
        <v>пятница</v>
      </c>
    </row>
    <row r="100837" spans="1:5" x14ac:dyDescent="0.3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 t="shared" si="1575"/>
        <v>пятница</v>
      </c>
    </row>
    <row r="100838" spans="1:5" x14ac:dyDescent="0.3">
      <c r="A100838">
        <v>305161</v>
      </c>
      <c r="B100838" s="2">
        <v>44400.413618122977</v>
      </c>
      <c r="C100838">
        <v>22323</v>
      </c>
      <c r="D100838">
        <v>88863</v>
      </c>
      <c r="E100838" t="str">
        <f t="shared" si="1575"/>
        <v>пятница</v>
      </c>
    </row>
    <row r="100839" spans="1:5" x14ac:dyDescent="0.3">
      <c r="A100839">
        <v>305164</v>
      </c>
      <c r="B100839" s="2">
        <v>44400.4156407767</v>
      </c>
      <c r="C100839">
        <v>78011</v>
      </c>
      <c r="D100839">
        <v>68798</v>
      </c>
      <c r="E100839" t="str">
        <f t="shared" si="1575"/>
        <v>пятница</v>
      </c>
    </row>
    <row r="100840" spans="1:5" x14ac:dyDescent="0.3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 t="shared" si="1575"/>
        <v>пятница</v>
      </c>
    </row>
    <row r="100841" spans="1:5" x14ac:dyDescent="0.3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 t="shared" si="1575"/>
        <v>пятница</v>
      </c>
    </row>
    <row r="100842" spans="1:5" x14ac:dyDescent="0.3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 t="shared" si="1575"/>
        <v>пятница</v>
      </c>
    </row>
    <row r="100843" spans="1:5" x14ac:dyDescent="0.3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 t="shared" si="1575"/>
        <v>пятница</v>
      </c>
    </row>
    <row r="100844" spans="1:5" x14ac:dyDescent="0.3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 t="shared" si="1575"/>
        <v>пятница</v>
      </c>
    </row>
    <row r="100845" spans="1:5" x14ac:dyDescent="0.3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 t="shared" si="1575"/>
        <v>пятница</v>
      </c>
    </row>
    <row r="100846" spans="1:5" x14ac:dyDescent="0.3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 t="shared" si="1575"/>
        <v>пятница</v>
      </c>
    </row>
    <row r="100847" spans="1:5" x14ac:dyDescent="0.3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 t="shared" si="1575"/>
        <v>пятница</v>
      </c>
    </row>
    <row r="100848" spans="1:5" x14ac:dyDescent="0.3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 t="shared" si="1575"/>
        <v>пятница</v>
      </c>
    </row>
    <row r="100849" spans="1:5" x14ac:dyDescent="0.3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 t="shared" si="1575"/>
        <v>пятница</v>
      </c>
    </row>
    <row r="100850" spans="1:5" x14ac:dyDescent="0.3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 t="shared" si="1575"/>
        <v>пятница</v>
      </c>
    </row>
    <row r="100851" spans="1:5" x14ac:dyDescent="0.3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 t="shared" si="1575"/>
        <v>пятница</v>
      </c>
    </row>
    <row r="100852" spans="1:5" x14ac:dyDescent="0.3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 t="shared" si="1575"/>
        <v>пятница</v>
      </c>
    </row>
    <row r="100853" spans="1:5" x14ac:dyDescent="0.3">
      <c r="A100853">
        <v>305205</v>
      </c>
      <c r="B100853" s="2">
        <v>44400.438699029131</v>
      </c>
      <c r="C100853">
        <v>4530</v>
      </c>
      <c r="D100853">
        <v>266896</v>
      </c>
      <c r="E100853" t="str">
        <f t="shared" si="1575"/>
        <v>пятница</v>
      </c>
    </row>
    <row r="100854" spans="1:5" x14ac:dyDescent="0.3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 t="shared" si="1575"/>
        <v>пятница</v>
      </c>
    </row>
    <row r="100855" spans="1:5" x14ac:dyDescent="0.3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 t="shared" si="1575"/>
        <v>пятница</v>
      </c>
    </row>
    <row r="100856" spans="1:5" x14ac:dyDescent="0.3">
      <c r="A100856">
        <v>305211</v>
      </c>
      <c r="B100856" s="2">
        <v>44400.445333333337</v>
      </c>
      <c r="C100856">
        <v>2456</v>
      </c>
      <c r="D100856">
        <v>170185</v>
      </c>
      <c r="E100856" t="str">
        <f t="shared" si="1575"/>
        <v>пятница</v>
      </c>
    </row>
    <row r="100857" spans="1:5" x14ac:dyDescent="0.3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 t="shared" si="1575"/>
        <v>пятница</v>
      </c>
    </row>
    <row r="100858" spans="1:5" x14ac:dyDescent="0.3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 t="shared" si="1575"/>
        <v>пятница</v>
      </c>
    </row>
    <row r="100859" spans="1:5" x14ac:dyDescent="0.3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 t="shared" si="1575"/>
        <v>пятница</v>
      </c>
    </row>
    <row r="100860" spans="1:5" x14ac:dyDescent="0.3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 t="shared" si="1575"/>
        <v>пятница</v>
      </c>
    </row>
    <row r="100861" spans="1:5" x14ac:dyDescent="0.3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 t="shared" si="1575"/>
        <v>пятница</v>
      </c>
    </row>
    <row r="100862" spans="1:5" x14ac:dyDescent="0.3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 t="shared" si="1575"/>
        <v>пятница</v>
      </c>
    </row>
    <row r="100863" spans="1:5" x14ac:dyDescent="0.3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 t="shared" si="1575"/>
        <v>пятница</v>
      </c>
    </row>
    <row r="100864" spans="1:5" x14ac:dyDescent="0.3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 t="shared" si="1575"/>
        <v>пятница</v>
      </c>
    </row>
    <row r="100865" spans="1:5" x14ac:dyDescent="0.3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 t="shared" si="1575"/>
        <v>пятница</v>
      </c>
    </row>
    <row r="100866" spans="1:5" x14ac:dyDescent="0.3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 t="shared" si="1575"/>
        <v>пятница</v>
      </c>
    </row>
    <row r="100867" spans="1:5" x14ac:dyDescent="0.3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 t="shared" ref="E100867:E100930" si="1576">TEXT(B100867,"дддд")</f>
        <v>пятница</v>
      </c>
    </row>
    <row r="100868" spans="1:5" x14ac:dyDescent="0.3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 t="shared" si="1576"/>
        <v>пятница</v>
      </c>
    </row>
    <row r="100869" spans="1:5" x14ac:dyDescent="0.3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 t="shared" si="1576"/>
        <v>пятница</v>
      </c>
    </row>
    <row r="100870" spans="1:5" x14ac:dyDescent="0.3">
      <c r="A100870">
        <v>305259</v>
      </c>
      <c r="B100870" s="2">
        <v>44400.462</v>
      </c>
      <c r="C100870">
        <v>9105</v>
      </c>
      <c r="D100870">
        <v>439981</v>
      </c>
      <c r="E100870" t="str">
        <f t="shared" si="1576"/>
        <v>пятница</v>
      </c>
    </row>
    <row r="100871" spans="1:5" x14ac:dyDescent="0.3">
      <c r="A100871">
        <v>305264</v>
      </c>
      <c r="B100871" s="2">
        <v>44400.462</v>
      </c>
      <c r="C100871">
        <v>241616</v>
      </c>
      <c r="D100871">
        <v>250679</v>
      </c>
      <c r="E100871" t="str">
        <f t="shared" si="1576"/>
        <v>пятница</v>
      </c>
    </row>
    <row r="100872" spans="1:5" x14ac:dyDescent="0.3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 t="shared" si="1576"/>
        <v>пятница</v>
      </c>
    </row>
    <row r="100873" spans="1:5" x14ac:dyDescent="0.3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 t="shared" si="1576"/>
        <v>пятница</v>
      </c>
    </row>
    <row r="100874" spans="1:5" x14ac:dyDescent="0.3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 t="shared" si="1576"/>
        <v>пятница</v>
      </c>
    </row>
    <row r="100875" spans="1:5" x14ac:dyDescent="0.3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 t="shared" si="1576"/>
        <v>пятница</v>
      </c>
    </row>
    <row r="100876" spans="1:5" x14ac:dyDescent="0.3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 t="shared" si="1576"/>
        <v>пятница</v>
      </c>
    </row>
    <row r="100877" spans="1:5" x14ac:dyDescent="0.3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 t="shared" si="1576"/>
        <v>пятница</v>
      </c>
    </row>
    <row r="100878" spans="1:5" x14ac:dyDescent="0.3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 t="shared" si="1576"/>
        <v>пятница</v>
      </c>
    </row>
    <row r="100879" spans="1:5" x14ac:dyDescent="0.3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 t="shared" si="1576"/>
        <v>пятница</v>
      </c>
    </row>
    <row r="100880" spans="1:5" x14ac:dyDescent="0.3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 t="shared" si="1576"/>
        <v>пятница</v>
      </c>
    </row>
    <row r="100881" spans="1:5" x14ac:dyDescent="0.3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 t="shared" si="1576"/>
        <v>пятница</v>
      </c>
    </row>
    <row r="100882" spans="1:5" x14ac:dyDescent="0.3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 t="shared" si="1576"/>
        <v>пятница</v>
      </c>
    </row>
    <row r="100883" spans="1:5" x14ac:dyDescent="0.3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 t="shared" si="1576"/>
        <v>пятница</v>
      </c>
    </row>
    <row r="100884" spans="1:5" x14ac:dyDescent="0.3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 t="shared" si="1576"/>
        <v>пятница</v>
      </c>
    </row>
    <row r="100885" spans="1:5" x14ac:dyDescent="0.3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 t="shared" si="1576"/>
        <v>пятница</v>
      </c>
    </row>
    <row r="100886" spans="1:5" x14ac:dyDescent="0.3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 t="shared" si="1576"/>
        <v>пятница</v>
      </c>
    </row>
    <row r="100887" spans="1:5" x14ac:dyDescent="0.3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 t="shared" si="1576"/>
        <v>пятница</v>
      </c>
    </row>
    <row r="100888" spans="1:5" x14ac:dyDescent="0.3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 t="shared" si="1576"/>
        <v>пятница</v>
      </c>
    </row>
    <row r="100889" spans="1:5" x14ac:dyDescent="0.3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 t="shared" si="1576"/>
        <v>пятница</v>
      </c>
    </row>
    <row r="100890" spans="1:5" x14ac:dyDescent="0.3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 t="shared" si="1576"/>
        <v>пятница</v>
      </c>
    </row>
    <row r="100891" spans="1:5" x14ac:dyDescent="0.3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 t="shared" si="1576"/>
        <v>пятница</v>
      </c>
    </row>
    <row r="100892" spans="1:5" x14ac:dyDescent="0.3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 t="shared" si="1576"/>
        <v>пятница</v>
      </c>
    </row>
    <row r="100893" spans="1:5" x14ac:dyDescent="0.3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 t="shared" si="1576"/>
        <v>пятница</v>
      </c>
    </row>
    <row r="100894" spans="1:5" x14ac:dyDescent="0.3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 t="shared" si="1576"/>
        <v>пятница</v>
      </c>
    </row>
    <row r="100895" spans="1:5" x14ac:dyDescent="0.3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 t="shared" si="1576"/>
        <v>пятница</v>
      </c>
    </row>
    <row r="100896" spans="1:5" x14ac:dyDescent="0.3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 t="shared" si="1576"/>
        <v>пятница</v>
      </c>
    </row>
    <row r="100897" spans="1:5" x14ac:dyDescent="0.3">
      <c r="A100897">
        <v>305349</v>
      </c>
      <c r="B100897" s="2">
        <v>44400.479333333336</v>
      </c>
      <c r="C100897">
        <v>161658</v>
      </c>
      <c r="D100897">
        <v>1019</v>
      </c>
      <c r="E100897" t="str">
        <f t="shared" si="1576"/>
        <v>пятница</v>
      </c>
    </row>
    <row r="100898" spans="1:5" x14ac:dyDescent="0.3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 t="shared" si="1576"/>
        <v>пятница</v>
      </c>
    </row>
    <row r="100899" spans="1:5" x14ac:dyDescent="0.3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 t="shared" si="1576"/>
        <v>пятница</v>
      </c>
    </row>
    <row r="100900" spans="1:5" x14ac:dyDescent="0.3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 t="shared" si="1576"/>
        <v>пятница</v>
      </c>
    </row>
    <row r="100901" spans="1:5" x14ac:dyDescent="0.3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 t="shared" si="1576"/>
        <v>пятница</v>
      </c>
    </row>
    <row r="100902" spans="1:5" x14ac:dyDescent="0.3">
      <c r="A100902">
        <v>305367</v>
      </c>
      <c r="B100902" s="2">
        <v>44400.486433656959</v>
      </c>
      <c r="C100902">
        <v>5945</v>
      </c>
      <c r="D100902">
        <v>347367</v>
      </c>
      <c r="E100902" t="str">
        <f t="shared" si="1576"/>
        <v>пятница</v>
      </c>
    </row>
    <row r="100903" spans="1:5" x14ac:dyDescent="0.3">
      <c r="A100903">
        <v>305368</v>
      </c>
      <c r="B100903" s="2">
        <v>44400.487242718445</v>
      </c>
      <c r="C100903">
        <v>333424</v>
      </c>
      <c r="D100903">
        <v>5151</v>
      </c>
      <c r="E100903" t="str">
        <f t="shared" si="1576"/>
        <v>пятница</v>
      </c>
    </row>
    <row r="100904" spans="1:5" x14ac:dyDescent="0.3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 t="shared" si="1576"/>
        <v>пятница</v>
      </c>
    </row>
    <row r="100905" spans="1:5" x14ac:dyDescent="0.3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 t="shared" si="1576"/>
        <v>пятница</v>
      </c>
    </row>
    <row r="100906" spans="1:5" x14ac:dyDescent="0.3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 t="shared" si="1576"/>
        <v>пятница</v>
      </c>
    </row>
    <row r="100907" spans="1:5" x14ac:dyDescent="0.3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 t="shared" si="1576"/>
        <v>пятница</v>
      </c>
    </row>
    <row r="100908" spans="1:5" x14ac:dyDescent="0.3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 t="shared" si="1576"/>
        <v>пятница</v>
      </c>
    </row>
    <row r="100909" spans="1:5" x14ac:dyDescent="0.3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 t="shared" si="1576"/>
        <v>пятница</v>
      </c>
    </row>
    <row r="100910" spans="1:5" x14ac:dyDescent="0.3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 t="shared" si="1576"/>
        <v>пятница</v>
      </c>
    </row>
    <row r="100911" spans="1:5" x14ac:dyDescent="0.3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 t="shared" si="1576"/>
        <v>пятница</v>
      </c>
    </row>
    <row r="100912" spans="1:5" x14ac:dyDescent="0.3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 t="shared" si="1576"/>
        <v>пятница</v>
      </c>
    </row>
    <row r="100913" spans="1:5" x14ac:dyDescent="0.3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 t="shared" si="1576"/>
        <v>пятница</v>
      </c>
    </row>
    <row r="100914" spans="1:5" x14ac:dyDescent="0.3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 t="shared" si="1576"/>
        <v>пятница</v>
      </c>
    </row>
    <row r="100915" spans="1:5" x14ac:dyDescent="0.3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 t="shared" si="1576"/>
        <v>пятница</v>
      </c>
    </row>
    <row r="100916" spans="1:5" x14ac:dyDescent="0.3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 t="shared" si="1576"/>
        <v>пятница</v>
      </c>
    </row>
    <row r="100917" spans="1:5" x14ac:dyDescent="0.3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 t="shared" si="1576"/>
        <v>пятница</v>
      </c>
    </row>
    <row r="100918" spans="1:5" x14ac:dyDescent="0.3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 t="shared" si="1576"/>
        <v>пятница</v>
      </c>
    </row>
    <row r="100919" spans="1:5" x14ac:dyDescent="0.3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 t="shared" si="1576"/>
        <v>пятница</v>
      </c>
    </row>
    <row r="100920" spans="1:5" x14ac:dyDescent="0.3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 t="shared" si="1576"/>
        <v>пятница</v>
      </c>
    </row>
    <row r="100921" spans="1:5" x14ac:dyDescent="0.3">
      <c r="A100921">
        <v>305411</v>
      </c>
      <c r="B100921" s="2">
        <v>44400.5050420712</v>
      </c>
      <c r="C100921">
        <v>190571</v>
      </c>
      <c r="D100921">
        <v>437897</v>
      </c>
      <c r="E100921" t="str">
        <f t="shared" si="1576"/>
        <v>пятница</v>
      </c>
    </row>
    <row r="100922" spans="1:5" x14ac:dyDescent="0.3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 t="shared" si="1576"/>
        <v>пятница</v>
      </c>
    </row>
    <row r="100923" spans="1:5" x14ac:dyDescent="0.3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 t="shared" si="1576"/>
        <v>пятница</v>
      </c>
    </row>
    <row r="100924" spans="1:5" x14ac:dyDescent="0.3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 t="shared" si="1576"/>
        <v>пятница</v>
      </c>
    </row>
    <row r="100925" spans="1:5" x14ac:dyDescent="0.3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 t="shared" si="1576"/>
        <v>пятница</v>
      </c>
    </row>
    <row r="100926" spans="1:5" x14ac:dyDescent="0.3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 t="shared" si="1576"/>
        <v>пятница</v>
      </c>
    </row>
    <row r="100927" spans="1:5" x14ac:dyDescent="0.3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 t="shared" si="1576"/>
        <v>пятница</v>
      </c>
    </row>
    <row r="100928" spans="1:5" x14ac:dyDescent="0.3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 t="shared" si="1576"/>
        <v>пятница</v>
      </c>
    </row>
    <row r="100929" spans="1:5" x14ac:dyDescent="0.3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 t="shared" si="1576"/>
        <v>пятница</v>
      </c>
    </row>
    <row r="100930" spans="1:5" x14ac:dyDescent="0.3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 t="shared" si="1576"/>
        <v>пятница</v>
      </c>
    </row>
    <row r="100931" spans="1:5" x14ac:dyDescent="0.3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 t="shared" ref="E100931:E100994" si="1577">TEXT(B100931,"дддд")</f>
        <v>пятница</v>
      </c>
    </row>
    <row r="100932" spans="1:5" x14ac:dyDescent="0.3">
      <c r="A100932">
        <v>305450</v>
      </c>
      <c r="B100932" s="2">
        <v>44400.52</v>
      </c>
      <c r="C100932">
        <v>92496</v>
      </c>
      <c r="D100932">
        <v>111368</v>
      </c>
      <c r="E100932" t="str">
        <f t="shared" si="1577"/>
        <v>пятница</v>
      </c>
    </row>
    <row r="100933" spans="1:5" x14ac:dyDescent="0.3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 t="shared" si="1577"/>
        <v>пятница</v>
      </c>
    </row>
    <row r="100934" spans="1:5" x14ac:dyDescent="0.3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 t="shared" si="1577"/>
        <v>пятница</v>
      </c>
    </row>
    <row r="100935" spans="1:5" x14ac:dyDescent="0.3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 t="shared" si="1577"/>
        <v>пятница</v>
      </c>
    </row>
    <row r="100936" spans="1:5" x14ac:dyDescent="0.3">
      <c r="A100936">
        <v>305460</v>
      </c>
      <c r="B100936" s="2">
        <v>44400.52203236246</v>
      </c>
      <c r="C100936">
        <v>3820</v>
      </c>
      <c r="D100936">
        <v>248634</v>
      </c>
      <c r="E100936" t="str">
        <f t="shared" si="1577"/>
        <v>пятница</v>
      </c>
    </row>
    <row r="100937" spans="1:5" x14ac:dyDescent="0.3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 t="shared" si="1577"/>
        <v>пятница</v>
      </c>
    </row>
    <row r="100938" spans="1:5" x14ac:dyDescent="0.3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 t="shared" si="1577"/>
        <v>пятница</v>
      </c>
    </row>
    <row r="100939" spans="1:5" x14ac:dyDescent="0.3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 t="shared" si="1577"/>
        <v>пятница</v>
      </c>
    </row>
    <row r="100940" spans="1:5" x14ac:dyDescent="0.3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 t="shared" si="1577"/>
        <v>пятница</v>
      </c>
    </row>
    <row r="100941" spans="1:5" x14ac:dyDescent="0.3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 t="shared" si="1577"/>
        <v>пятница</v>
      </c>
    </row>
    <row r="100942" spans="1:5" x14ac:dyDescent="0.3">
      <c r="A100942">
        <v>305479</v>
      </c>
      <c r="B100942" s="2">
        <v>44400.52486407767</v>
      </c>
      <c r="C100942">
        <v>78542</v>
      </c>
      <c r="D100942">
        <v>157711</v>
      </c>
      <c r="E100942" t="str">
        <f t="shared" si="1577"/>
        <v>пятница</v>
      </c>
    </row>
    <row r="100943" spans="1:5" x14ac:dyDescent="0.3">
      <c r="A100943">
        <v>305482</v>
      </c>
      <c r="B100943" s="2">
        <v>44400.52486407767</v>
      </c>
      <c r="C100943">
        <v>129108</v>
      </c>
      <c r="D100943">
        <v>54565</v>
      </c>
      <c r="E100943" t="str">
        <f t="shared" si="1577"/>
        <v>пятница</v>
      </c>
    </row>
    <row r="100944" spans="1:5" x14ac:dyDescent="0.3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 t="shared" si="1577"/>
        <v>пятница</v>
      </c>
    </row>
    <row r="100945" spans="1:5" x14ac:dyDescent="0.3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 t="shared" si="1577"/>
        <v>пятница</v>
      </c>
    </row>
    <row r="100946" spans="1:5" x14ac:dyDescent="0.3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 t="shared" si="1577"/>
        <v>пятница</v>
      </c>
    </row>
    <row r="100947" spans="1:5" x14ac:dyDescent="0.3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 t="shared" si="1577"/>
        <v>пятница</v>
      </c>
    </row>
    <row r="100948" spans="1:5" x14ac:dyDescent="0.3">
      <c r="A100948">
        <v>305497</v>
      </c>
      <c r="B100948" s="2">
        <v>44400.52890938511</v>
      </c>
      <c r="C100948">
        <v>241542</v>
      </c>
      <c r="D100948">
        <v>12149</v>
      </c>
      <c r="E100948" t="str">
        <f t="shared" si="1577"/>
        <v>пятница</v>
      </c>
    </row>
    <row r="100949" spans="1:5" x14ac:dyDescent="0.3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 t="shared" si="1577"/>
        <v>пятница</v>
      </c>
    </row>
    <row r="100950" spans="1:5" x14ac:dyDescent="0.3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 t="shared" si="1577"/>
        <v>пятница</v>
      </c>
    </row>
    <row r="100951" spans="1:5" x14ac:dyDescent="0.3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 t="shared" si="1577"/>
        <v>пятница</v>
      </c>
    </row>
    <row r="100952" spans="1:5" x14ac:dyDescent="0.3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 t="shared" si="1577"/>
        <v>пятница</v>
      </c>
    </row>
    <row r="100953" spans="1:5" x14ac:dyDescent="0.3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 t="shared" si="1577"/>
        <v>пятница</v>
      </c>
    </row>
    <row r="100954" spans="1:5" x14ac:dyDescent="0.3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 t="shared" si="1577"/>
        <v>пятница</v>
      </c>
    </row>
    <row r="100955" spans="1:5" x14ac:dyDescent="0.3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 t="shared" si="1577"/>
        <v>пятница</v>
      </c>
    </row>
    <row r="100956" spans="1:5" x14ac:dyDescent="0.3">
      <c r="A100956">
        <v>305524</v>
      </c>
      <c r="B100956" s="2">
        <v>44400.531336569584</v>
      </c>
      <c r="C100956">
        <v>40206</v>
      </c>
      <c r="D100956">
        <v>38593</v>
      </c>
      <c r="E100956" t="str">
        <f t="shared" si="1577"/>
        <v>пятница</v>
      </c>
    </row>
    <row r="100957" spans="1:5" x14ac:dyDescent="0.3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 t="shared" si="1577"/>
        <v>пятница</v>
      </c>
    </row>
    <row r="100958" spans="1:5" x14ac:dyDescent="0.3">
      <c r="A100958">
        <v>305529</v>
      </c>
      <c r="B100958" s="2">
        <v>44400.53214563107</v>
      </c>
      <c r="C100958">
        <v>7114</v>
      </c>
      <c r="D100958">
        <v>204394</v>
      </c>
      <c r="E100958" t="str">
        <f t="shared" si="1577"/>
        <v>пятница</v>
      </c>
    </row>
    <row r="100959" spans="1:5" x14ac:dyDescent="0.3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 t="shared" si="1577"/>
        <v>пятница</v>
      </c>
    </row>
    <row r="100960" spans="1:5" x14ac:dyDescent="0.3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 t="shared" si="1577"/>
        <v>пятница</v>
      </c>
    </row>
    <row r="100961" spans="1:5" x14ac:dyDescent="0.3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 t="shared" si="1577"/>
        <v>пятница</v>
      </c>
    </row>
    <row r="100962" spans="1:5" x14ac:dyDescent="0.3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 t="shared" si="1577"/>
        <v>пятница</v>
      </c>
    </row>
    <row r="100963" spans="1:5" x14ac:dyDescent="0.3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 t="shared" si="1577"/>
        <v>пятница</v>
      </c>
    </row>
    <row r="100964" spans="1:5" x14ac:dyDescent="0.3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 t="shared" si="1577"/>
        <v>пятница</v>
      </c>
    </row>
    <row r="100965" spans="1:5" x14ac:dyDescent="0.3">
      <c r="A100965">
        <v>305543</v>
      </c>
      <c r="B100965" s="2">
        <v>44400.536333333337</v>
      </c>
      <c r="C100965">
        <v>67536</v>
      </c>
      <c r="D100965">
        <v>49819</v>
      </c>
      <c r="E100965" t="str">
        <f t="shared" si="1577"/>
        <v>пятница</v>
      </c>
    </row>
    <row r="100966" spans="1:5" x14ac:dyDescent="0.3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 t="shared" si="1577"/>
        <v>пятница</v>
      </c>
    </row>
    <row r="100967" spans="1:5" x14ac:dyDescent="0.3">
      <c r="A100967">
        <v>305551</v>
      </c>
      <c r="B100967" s="2">
        <v>44400.53902265372</v>
      </c>
      <c r="C100967">
        <v>132871</v>
      </c>
      <c r="D100967">
        <v>65828</v>
      </c>
      <c r="E100967" t="str">
        <f t="shared" si="1577"/>
        <v>пятница</v>
      </c>
    </row>
    <row r="100968" spans="1:5" x14ac:dyDescent="0.3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 t="shared" si="1577"/>
        <v>пятница</v>
      </c>
    </row>
    <row r="100969" spans="1:5" x14ac:dyDescent="0.3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 t="shared" si="1577"/>
        <v>пятница</v>
      </c>
    </row>
    <row r="100970" spans="1:5" x14ac:dyDescent="0.3">
      <c r="A100970">
        <v>305556</v>
      </c>
      <c r="B100970" s="2">
        <v>44400.540236245957</v>
      </c>
      <c r="C100970">
        <v>41411</v>
      </c>
      <c r="D100970">
        <v>15669</v>
      </c>
      <c r="E100970" t="str">
        <f t="shared" si="1577"/>
        <v>пятница</v>
      </c>
    </row>
    <row r="100971" spans="1:5" x14ac:dyDescent="0.3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 t="shared" si="1577"/>
        <v>пятница</v>
      </c>
    </row>
    <row r="100972" spans="1:5" x14ac:dyDescent="0.3">
      <c r="A100972">
        <v>305564</v>
      </c>
      <c r="B100972" s="2">
        <v>44400.5406407767</v>
      </c>
      <c r="C100972">
        <v>136284</v>
      </c>
      <c r="D100972">
        <v>470762</v>
      </c>
      <c r="E100972" t="str">
        <f t="shared" si="1577"/>
        <v>пятница</v>
      </c>
    </row>
    <row r="100973" spans="1:5" x14ac:dyDescent="0.3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 t="shared" si="1577"/>
        <v>пятница</v>
      </c>
    </row>
    <row r="100974" spans="1:5" x14ac:dyDescent="0.3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 t="shared" si="1577"/>
        <v>пятница</v>
      </c>
    </row>
    <row r="100975" spans="1:5" x14ac:dyDescent="0.3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 t="shared" si="1577"/>
        <v>пятница</v>
      </c>
    </row>
    <row r="100976" spans="1:5" x14ac:dyDescent="0.3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 t="shared" si="1577"/>
        <v>пятница</v>
      </c>
    </row>
    <row r="100977" spans="1:5" x14ac:dyDescent="0.3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 t="shared" si="1577"/>
        <v>пятница</v>
      </c>
    </row>
    <row r="100978" spans="1:5" x14ac:dyDescent="0.3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 t="shared" si="1577"/>
        <v>пятница</v>
      </c>
    </row>
    <row r="100979" spans="1:5" x14ac:dyDescent="0.3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 t="shared" si="1577"/>
        <v>пятница</v>
      </c>
    </row>
    <row r="100980" spans="1:5" x14ac:dyDescent="0.3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 t="shared" si="1577"/>
        <v>пятница</v>
      </c>
    </row>
    <row r="100981" spans="1:5" x14ac:dyDescent="0.3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 t="shared" si="1577"/>
        <v>пятница</v>
      </c>
    </row>
    <row r="100982" spans="1:5" x14ac:dyDescent="0.3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 t="shared" si="1577"/>
        <v>пятница</v>
      </c>
    </row>
    <row r="100983" spans="1:5" x14ac:dyDescent="0.3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 t="shared" si="1577"/>
        <v>пятница</v>
      </c>
    </row>
    <row r="100984" spans="1:5" x14ac:dyDescent="0.3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 t="shared" si="1577"/>
        <v>пятница</v>
      </c>
    </row>
    <row r="100985" spans="1:5" x14ac:dyDescent="0.3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 t="shared" si="1577"/>
        <v>пятница</v>
      </c>
    </row>
    <row r="100986" spans="1:5" x14ac:dyDescent="0.3">
      <c r="A100986">
        <v>305605</v>
      </c>
      <c r="B100986" s="2">
        <v>44400.55034951456</v>
      </c>
      <c r="C100986">
        <v>31405</v>
      </c>
      <c r="D100986">
        <v>9608</v>
      </c>
      <c r="E100986" t="str">
        <f t="shared" si="1577"/>
        <v>пятница</v>
      </c>
    </row>
    <row r="100987" spans="1:5" x14ac:dyDescent="0.3">
      <c r="A100987">
        <v>305609</v>
      </c>
      <c r="B100987" s="2">
        <v>44400.550349514568</v>
      </c>
      <c r="C100987">
        <v>87744</v>
      </c>
      <c r="D100987">
        <v>21760</v>
      </c>
      <c r="E100987" t="str">
        <f t="shared" si="1577"/>
        <v>пятница</v>
      </c>
    </row>
    <row r="100988" spans="1:5" x14ac:dyDescent="0.3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 t="shared" si="1577"/>
        <v>пятница</v>
      </c>
    </row>
    <row r="100989" spans="1:5" x14ac:dyDescent="0.3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 t="shared" si="1577"/>
        <v>пятница</v>
      </c>
    </row>
    <row r="100990" spans="1:5" x14ac:dyDescent="0.3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 t="shared" si="1577"/>
        <v>пятница</v>
      </c>
    </row>
    <row r="100991" spans="1:5" x14ac:dyDescent="0.3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 t="shared" si="1577"/>
        <v>пятница</v>
      </c>
    </row>
    <row r="100992" spans="1:5" x14ac:dyDescent="0.3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 t="shared" si="1577"/>
        <v>пятница</v>
      </c>
    </row>
    <row r="100993" spans="1:5" x14ac:dyDescent="0.3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 t="shared" si="1577"/>
        <v>пятница</v>
      </c>
    </row>
    <row r="100994" spans="1:5" x14ac:dyDescent="0.3">
      <c r="A100994">
        <v>305633</v>
      </c>
      <c r="B100994" s="2">
        <v>44400.55318122977</v>
      </c>
      <c r="C100994">
        <v>32584</v>
      </c>
      <c r="D100994">
        <v>88863</v>
      </c>
      <c r="E100994" t="str">
        <f t="shared" si="1577"/>
        <v>пятница</v>
      </c>
    </row>
    <row r="100995" spans="1:5" x14ac:dyDescent="0.3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 t="shared" ref="E100995:E101058" si="1578">TEXT(B100995,"дддд")</f>
        <v>пятница</v>
      </c>
    </row>
    <row r="100996" spans="1:5" x14ac:dyDescent="0.3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 t="shared" si="1578"/>
        <v>пятница</v>
      </c>
    </row>
    <row r="100997" spans="1:5" x14ac:dyDescent="0.3">
      <c r="A100997">
        <v>305641</v>
      </c>
      <c r="B100997" s="2">
        <v>44400.553585760521</v>
      </c>
      <c r="C100997">
        <v>7614</v>
      </c>
      <c r="D100997">
        <v>258219</v>
      </c>
      <c r="E100997" t="str">
        <f t="shared" si="1578"/>
        <v>пятница</v>
      </c>
    </row>
    <row r="100998" spans="1:5" x14ac:dyDescent="0.3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 t="shared" si="1578"/>
        <v>пятница</v>
      </c>
    </row>
    <row r="100999" spans="1:5" x14ac:dyDescent="0.3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 t="shared" si="1578"/>
        <v>пятница</v>
      </c>
    </row>
    <row r="101000" spans="1:5" x14ac:dyDescent="0.3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 t="shared" si="1578"/>
        <v>пятница</v>
      </c>
    </row>
    <row r="101001" spans="1:5" x14ac:dyDescent="0.3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 t="shared" si="1578"/>
        <v>пятница</v>
      </c>
    </row>
    <row r="101002" spans="1:5" x14ac:dyDescent="0.3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 t="shared" si="1578"/>
        <v>пятница</v>
      </c>
    </row>
    <row r="101003" spans="1:5" x14ac:dyDescent="0.3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 t="shared" si="1578"/>
        <v>пятница</v>
      </c>
    </row>
    <row r="101004" spans="1:5" x14ac:dyDescent="0.3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 t="shared" si="1578"/>
        <v>пятница</v>
      </c>
    </row>
    <row r="101005" spans="1:5" x14ac:dyDescent="0.3">
      <c r="A101005">
        <v>305672</v>
      </c>
      <c r="B101005" s="2">
        <v>44400.557631067961</v>
      </c>
      <c r="C101005">
        <v>51480</v>
      </c>
      <c r="D101005">
        <v>51162</v>
      </c>
      <c r="E101005" t="str">
        <f t="shared" si="1578"/>
        <v>пятница</v>
      </c>
    </row>
    <row r="101006" spans="1:5" x14ac:dyDescent="0.3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 t="shared" si="1578"/>
        <v>пятница</v>
      </c>
    </row>
    <row r="101007" spans="1:5" x14ac:dyDescent="0.3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 t="shared" si="1578"/>
        <v>пятница</v>
      </c>
    </row>
    <row r="101008" spans="1:5" x14ac:dyDescent="0.3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 t="shared" si="1578"/>
        <v>пятница</v>
      </c>
    </row>
    <row r="101009" spans="1:5" x14ac:dyDescent="0.3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 t="shared" si="1578"/>
        <v>пятница</v>
      </c>
    </row>
    <row r="101010" spans="1:5" x14ac:dyDescent="0.3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 t="shared" si="1578"/>
        <v>пятница</v>
      </c>
    </row>
    <row r="101011" spans="1:5" x14ac:dyDescent="0.3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 t="shared" si="1578"/>
        <v>пятница</v>
      </c>
    </row>
    <row r="101012" spans="1:5" x14ac:dyDescent="0.3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 t="shared" si="1578"/>
        <v>пятница</v>
      </c>
    </row>
    <row r="101013" spans="1:5" x14ac:dyDescent="0.3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 t="shared" si="1578"/>
        <v>пятница</v>
      </c>
    </row>
    <row r="101014" spans="1:5" x14ac:dyDescent="0.3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 t="shared" si="1578"/>
        <v>пятница</v>
      </c>
    </row>
    <row r="101015" spans="1:5" x14ac:dyDescent="0.3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 t="shared" si="1578"/>
        <v>пятница</v>
      </c>
    </row>
    <row r="101016" spans="1:5" x14ac:dyDescent="0.3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 t="shared" si="1578"/>
        <v>пятница</v>
      </c>
    </row>
    <row r="101017" spans="1:5" x14ac:dyDescent="0.3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 t="shared" si="1578"/>
        <v>пятница</v>
      </c>
    </row>
    <row r="101018" spans="1:5" x14ac:dyDescent="0.3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 t="shared" si="1578"/>
        <v>пятница</v>
      </c>
    </row>
    <row r="101019" spans="1:5" x14ac:dyDescent="0.3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 t="shared" si="1578"/>
        <v>пятница</v>
      </c>
    </row>
    <row r="101020" spans="1:5" x14ac:dyDescent="0.3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 t="shared" si="1578"/>
        <v>пятница</v>
      </c>
    </row>
    <row r="101021" spans="1:5" x14ac:dyDescent="0.3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 t="shared" si="1578"/>
        <v>пятница</v>
      </c>
    </row>
    <row r="101022" spans="1:5" x14ac:dyDescent="0.3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 t="shared" si="1578"/>
        <v>пятница</v>
      </c>
    </row>
    <row r="101023" spans="1:5" x14ac:dyDescent="0.3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 t="shared" si="1578"/>
        <v>пятница</v>
      </c>
    </row>
    <row r="101024" spans="1:5" x14ac:dyDescent="0.3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 t="shared" si="1578"/>
        <v>пятница</v>
      </c>
    </row>
    <row r="101025" spans="1:5" x14ac:dyDescent="0.3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 t="shared" si="1578"/>
        <v>пятница</v>
      </c>
    </row>
    <row r="101026" spans="1:5" x14ac:dyDescent="0.3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 t="shared" si="1578"/>
        <v>пятница</v>
      </c>
    </row>
    <row r="101027" spans="1:5" x14ac:dyDescent="0.3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 t="shared" si="1578"/>
        <v>пятница</v>
      </c>
    </row>
    <row r="101028" spans="1:5" x14ac:dyDescent="0.3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 t="shared" si="1578"/>
        <v>пятница</v>
      </c>
    </row>
    <row r="101029" spans="1:5" x14ac:dyDescent="0.3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 t="shared" si="1578"/>
        <v>пятница</v>
      </c>
    </row>
    <row r="101030" spans="1:5" x14ac:dyDescent="0.3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 t="shared" si="1578"/>
        <v>пятница</v>
      </c>
    </row>
    <row r="101031" spans="1:5" x14ac:dyDescent="0.3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 t="shared" si="1578"/>
        <v>пятница</v>
      </c>
    </row>
    <row r="101032" spans="1:5" x14ac:dyDescent="0.3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 t="shared" si="1578"/>
        <v>пятница</v>
      </c>
    </row>
    <row r="101033" spans="1:5" x14ac:dyDescent="0.3">
      <c r="A101033">
        <v>305755</v>
      </c>
      <c r="B101033" s="2">
        <v>44400.571333333333</v>
      </c>
      <c r="C101033">
        <v>69368</v>
      </c>
      <c r="D101033">
        <v>46099</v>
      </c>
      <c r="E101033" t="str">
        <f t="shared" si="1578"/>
        <v>пятница</v>
      </c>
    </row>
    <row r="101034" spans="1:5" x14ac:dyDescent="0.3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 t="shared" si="1578"/>
        <v>пятница</v>
      </c>
    </row>
    <row r="101035" spans="1:5" x14ac:dyDescent="0.3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 t="shared" si="1578"/>
        <v>пятница</v>
      </c>
    </row>
    <row r="101036" spans="1:5" x14ac:dyDescent="0.3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 t="shared" si="1578"/>
        <v>пятница</v>
      </c>
    </row>
    <row r="101037" spans="1:5" x14ac:dyDescent="0.3">
      <c r="A101037">
        <v>305768</v>
      </c>
      <c r="B101037" s="2">
        <v>44400.575430420708</v>
      </c>
      <c r="C101037">
        <v>391</v>
      </c>
      <c r="D101037">
        <v>432868</v>
      </c>
      <c r="E101037" t="str">
        <f t="shared" si="1578"/>
        <v>пятница</v>
      </c>
    </row>
    <row r="101038" spans="1:5" x14ac:dyDescent="0.3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 t="shared" si="1578"/>
        <v>пятница</v>
      </c>
    </row>
    <row r="101039" spans="1:5" x14ac:dyDescent="0.3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 t="shared" si="1578"/>
        <v>пятница</v>
      </c>
    </row>
    <row r="101040" spans="1:5" x14ac:dyDescent="0.3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 t="shared" si="1578"/>
        <v>пятница</v>
      </c>
    </row>
    <row r="101041" spans="1:5" x14ac:dyDescent="0.3">
      <c r="A101041">
        <v>305774</v>
      </c>
      <c r="B101041" s="2">
        <v>44400.576333333338</v>
      </c>
      <c r="C101041">
        <v>9692</v>
      </c>
      <c r="D101041">
        <v>54565</v>
      </c>
      <c r="E101041" t="str">
        <f t="shared" si="1578"/>
        <v>пятница</v>
      </c>
    </row>
    <row r="101042" spans="1:5" x14ac:dyDescent="0.3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 t="shared" si="1578"/>
        <v>пятница</v>
      </c>
    </row>
    <row r="101043" spans="1:5" x14ac:dyDescent="0.3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 t="shared" si="1578"/>
        <v>пятница</v>
      </c>
    </row>
    <row r="101044" spans="1:5" x14ac:dyDescent="0.3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 t="shared" si="1578"/>
        <v>пятница</v>
      </c>
    </row>
    <row r="101045" spans="1:5" x14ac:dyDescent="0.3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 t="shared" si="1578"/>
        <v>пятница</v>
      </c>
    </row>
    <row r="101046" spans="1:5" x14ac:dyDescent="0.3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 t="shared" si="1578"/>
        <v>пятница</v>
      </c>
    </row>
    <row r="101047" spans="1:5" x14ac:dyDescent="0.3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 t="shared" si="1578"/>
        <v>пятница</v>
      </c>
    </row>
    <row r="101048" spans="1:5" x14ac:dyDescent="0.3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 t="shared" si="1578"/>
        <v>пятница</v>
      </c>
    </row>
    <row r="101049" spans="1:5" x14ac:dyDescent="0.3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 t="shared" si="1578"/>
        <v>пятница</v>
      </c>
    </row>
    <row r="101050" spans="1:5" x14ac:dyDescent="0.3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 t="shared" si="1578"/>
        <v>пятница</v>
      </c>
    </row>
    <row r="101051" spans="1:5" x14ac:dyDescent="0.3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 t="shared" si="1578"/>
        <v>пятница</v>
      </c>
    </row>
    <row r="101052" spans="1:5" x14ac:dyDescent="0.3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 t="shared" si="1578"/>
        <v>пятница</v>
      </c>
    </row>
    <row r="101053" spans="1:5" x14ac:dyDescent="0.3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 t="shared" si="1578"/>
        <v>пятница</v>
      </c>
    </row>
    <row r="101054" spans="1:5" x14ac:dyDescent="0.3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 t="shared" si="1578"/>
        <v>пятница</v>
      </c>
    </row>
    <row r="101055" spans="1:5" x14ac:dyDescent="0.3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 t="shared" si="1578"/>
        <v>пятница</v>
      </c>
    </row>
    <row r="101056" spans="1:5" x14ac:dyDescent="0.3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 t="shared" si="1578"/>
        <v>пятница</v>
      </c>
    </row>
    <row r="101057" spans="1:5" x14ac:dyDescent="0.3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 t="shared" si="1578"/>
        <v>пятница</v>
      </c>
    </row>
    <row r="101058" spans="1:5" x14ac:dyDescent="0.3">
      <c r="A101058">
        <v>305819</v>
      </c>
      <c r="B101058" s="2">
        <v>44400.583116504858</v>
      </c>
      <c r="C101058">
        <v>202650</v>
      </c>
      <c r="D101058">
        <v>1352</v>
      </c>
      <c r="E101058" t="str">
        <f t="shared" si="1578"/>
        <v>пятница</v>
      </c>
    </row>
    <row r="101059" spans="1:5" x14ac:dyDescent="0.3">
      <c r="A101059">
        <v>305820</v>
      </c>
      <c r="B101059" s="2">
        <v>44400.584734627831</v>
      </c>
      <c r="C101059">
        <v>83307</v>
      </c>
      <c r="D101059">
        <v>96200</v>
      </c>
      <c r="E101059" t="str">
        <f t="shared" ref="E101059:E101122" si="1579">TEXT(B101059,"дддд")</f>
        <v>пятница</v>
      </c>
    </row>
    <row r="101060" spans="1:5" x14ac:dyDescent="0.3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 t="shared" si="1579"/>
        <v>пятница</v>
      </c>
    </row>
    <row r="101061" spans="1:5" x14ac:dyDescent="0.3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 t="shared" si="1579"/>
        <v>пятница</v>
      </c>
    </row>
    <row r="101062" spans="1:5" x14ac:dyDescent="0.3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 t="shared" si="1579"/>
        <v>пятница</v>
      </c>
    </row>
    <row r="101063" spans="1:5" x14ac:dyDescent="0.3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 t="shared" si="1579"/>
        <v>пятница</v>
      </c>
    </row>
    <row r="101064" spans="1:5" x14ac:dyDescent="0.3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 t="shared" si="1579"/>
        <v>пятница</v>
      </c>
    </row>
    <row r="101065" spans="1:5" x14ac:dyDescent="0.3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 t="shared" si="1579"/>
        <v>пятница</v>
      </c>
    </row>
    <row r="101066" spans="1:5" x14ac:dyDescent="0.3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 t="shared" si="1579"/>
        <v>пятница</v>
      </c>
    </row>
    <row r="101067" spans="1:5" x14ac:dyDescent="0.3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 t="shared" si="1579"/>
        <v>пятница</v>
      </c>
    </row>
    <row r="101068" spans="1:5" x14ac:dyDescent="0.3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 t="shared" si="1579"/>
        <v>пятница</v>
      </c>
    </row>
    <row r="101069" spans="1:5" x14ac:dyDescent="0.3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 t="shared" si="1579"/>
        <v>пятница</v>
      </c>
    </row>
    <row r="101070" spans="1:5" x14ac:dyDescent="0.3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 t="shared" si="1579"/>
        <v>пятница</v>
      </c>
    </row>
    <row r="101071" spans="1:5" x14ac:dyDescent="0.3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 t="shared" si="1579"/>
        <v>пятница</v>
      </c>
    </row>
    <row r="101072" spans="1:5" x14ac:dyDescent="0.3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 t="shared" si="1579"/>
        <v>пятница</v>
      </c>
    </row>
    <row r="101073" spans="1:5" x14ac:dyDescent="0.3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 t="shared" si="1579"/>
        <v>пятница</v>
      </c>
    </row>
    <row r="101074" spans="1:5" x14ac:dyDescent="0.3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 t="shared" si="1579"/>
        <v>пятница</v>
      </c>
    </row>
    <row r="101075" spans="1:5" x14ac:dyDescent="0.3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 t="shared" si="1579"/>
        <v>пятница</v>
      </c>
    </row>
    <row r="101076" spans="1:5" x14ac:dyDescent="0.3">
      <c r="A101076">
        <v>305868</v>
      </c>
      <c r="B101076" s="2">
        <v>44400.59</v>
      </c>
      <c r="C101076">
        <v>16016</v>
      </c>
      <c r="D101076">
        <v>279105</v>
      </c>
      <c r="E101076" t="str">
        <f t="shared" si="1579"/>
        <v>пятница</v>
      </c>
    </row>
    <row r="101077" spans="1:5" x14ac:dyDescent="0.3">
      <c r="A101077">
        <v>305873</v>
      </c>
      <c r="B101077" s="2">
        <v>44400.59</v>
      </c>
      <c r="C101077">
        <v>57834</v>
      </c>
      <c r="D101077">
        <v>112334</v>
      </c>
      <c r="E101077" t="str">
        <f t="shared" si="1579"/>
        <v>пятница</v>
      </c>
    </row>
    <row r="101078" spans="1:5" x14ac:dyDescent="0.3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 t="shared" si="1579"/>
        <v>пятница</v>
      </c>
    </row>
    <row r="101079" spans="1:5" x14ac:dyDescent="0.3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 t="shared" si="1579"/>
        <v>пятница</v>
      </c>
    </row>
    <row r="101080" spans="1:5" x14ac:dyDescent="0.3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 t="shared" si="1579"/>
        <v>пятница</v>
      </c>
    </row>
    <row r="101081" spans="1:5" x14ac:dyDescent="0.3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 t="shared" si="1579"/>
        <v>пятница</v>
      </c>
    </row>
    <row r="101082" spans="1:5" x14ac:dyDescent="0.3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 t="shared" si="1579"/>
        <v>пятница</v>
      </c>
    </row>
    <row r="101083" spans="1:5" x14ac:dyDescent="0.3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 t="shared" si="1579"/>
        <v>пятница</v>
      </c>
    </row>
    <row r="101084" spans="1:5" x14ac:dyDescent="0.3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 t="shared" si="1579"/>
        <v>пятница</v>
      </c>
    </row>
    <row r="101085" spans="1:5" x14ac:dyDescent="0.3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 t="shared" si="1579"/>
        <v>пятница</v>
      </c>
    </row>
    <row r="101086" spans="1:5" x14ac:dyDescent="0.3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 t="shared" si="1579"/>
        <v>пятница</v>
      </c>
    </row>
    <row r="101087" spans="1:5" x14ac:dyDescent="0.3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 t="shared" si="1579"/>
        <v>пятница</v>
      </c>
    </row>
    <row r="101088" spans="1:5" x14ac:dyDescent="0.3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 t="shared" si="1579"/>
        <v>пятница</v>
      </c>
    </row>
    <row r="101089" spans="1:5" x14ac:dyDescent="0.3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 t="shared" si="1579"/>
        <v>пятница</v>
      </c>
    </row>
    <row r="101090" spans="1:5" x14ac:dyDescent="0.3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 t="shared" si="1579"/>
        <v>пятница</v>
      </c>
    </row>
    <row r="101091" spans="1:5" x14ac:dyDescent="0.3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 t="shared" si="1579"/>
        <v>пятница</v>
      </c>
    </row>
    <row r="101092" spans="1:5" x14ac:dyDescent="0.3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 t="shared" si="1579"/>
        <v>пятница</v>
      </c>
    </row>
    <row r="101093" spans="1:5" x14ac:dyDescent="0.3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 t="shared" si="1579"/>
        <v>пятница</v>
      </c>
    </row>
    <row r="101094" spans="1:5" x14ac:dyDescent="0.3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 t="shared" si="1579"/>
        <v>пятница</v>
      </c>
    </row>
    <row r="101095" spans="1:5" x14ac:dyDescent="0.3">
      <c r="A101095">
        <v>305927</v>
      </c>
      <c r="B101095" s="2">
        <v>44400.596466019415</v>
      </c>
      <c r="C101095">
        <v>337573</v>
      </c>
      <c r="D101095">
        <v>5151</v>
      </c>
      <c r="E101095" t="str">
        <f t="shared" si="1579"/>
        <v>пятница</v>
      </c>
    </row>
    <row r="101096" spans="1:5" x14ac:dyDescent="0.3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 t="shared" si="1579"/>
        <v>пятница</v>
      </c>
    </row>
    <row r="101097" spans="1:5" x14ac:dyDescent="0.3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 t="shared" si="1579"/>
        <v>пятница</v>
      </c>
    </row>
    <row r="101098" spans="1:5" x14ac:dyDescent="0.3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 t="shared" si="1579"/>
        <v>пятница</v>
      </c>
    </row>
    <row r="101099" spans="1:5" x14ac:dyDescent="0.3">
      <c r="A101099">
        <v>305938</v>
      </c>
      <c r="B101099" s="2">
        <v>44400.598084142395</v>
      </c>
      <c r="C101099">
        <v>5309</v>
      </c>
      <c r="D101099">
        <v>428248</v>
      </c>
      <c r="E101099" t="str">
        <f t="shared" si="1579"/>
        <v>пятница</v>
      </c>
    </row>
    <row r="101100" spans="1:5" x14ac:dyDescent="0.3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 t="shared" si="1579"/>
        <v>пятница</v>
      </c>
    </row>
    <row r="101101" spans="1:5" x14ac:dyDescent="0.3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 t="shared" si="1579"/>
        <v>пятница</v>
      </c>
    </row>
    <row r="101102" spans="1:5" x14ac:dyDescent="0.3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 t="shared" si="1579"/>
        <v>пятница</v>
      </c>
    </row>
    <row r="101103" spans="1:5" x14ac:dyDescent="0.3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 t="shared" si="1579"/>
        <v>пятница</v>
      </c>
    </row>
    <row r="101104" spans="1:5" x14ac:dyDescent="0.3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 t="shared" si="1579"/>
        <v>пятница</v>
      </c>
    </row>
    <row r="101105" spans="1:5" x14ac:dyDescent="0.3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 t="shared" si="1579"/>
        <v>пятница</v>
      </c>
    </row>
    <row r="101106" spans="1:5" x14ac:dyDescent="0.3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 t="shared" si="1579"/>
        <v>пятница</v>
      </c>
    </row>
    <row r="101107" spans="1:5" x14ac:dyDescent="0.3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 t="shared" si="1579"/>
        <v>пятница</v>
      </c>
    </row>
    <row r="101108" spans="1:5" x14ac:dyDescent="0.3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 t="shared" si="1579"/>
        <v>пятница</v>
      </c>
    </row>
    <row r="101109" spans="1:5" x14ac:dyDescent="0.3">
      <c r="A101109">
        <v>305968</v>
      </c>
      <c r="B101109" s="2">
        <v>44400.601320388349</v>
      </c>
      <c r="C101109">
        <v>106611</v>
      </c>
      <c r="D101109">
        <v>4722</v>
      </c>
      <c r="E101109" t="str">
        <f t="shared" si="1579"/>
        <v>пятница</v>
      </c>
    </row>
    <row r="101110" spans="1:5" x14ac:dyDescent="0.3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 t="shared" si="1579"/>
        <v>пятница</v>
      </c>
    </row>
    <row r="101111" spans="1:5" x14ac:dyDescent="0.3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 t="shared" si="1579"/>
        <v>пятница</v>
      </c>
    </row>
    <row r="101112" spans="1:5" x14ac:dyDescent="0.3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 t="shared" si="1579"/>
        <v>пятница</v>
      </c>
    </row>
    <row r="101113" spans="1:5" x14ac:dyDescent="0.3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 t="shared" si="1579"/>
        <v>пятница</v>
      </c>
    </row>
    <row r="101114" spans="1:5" x14ac:dyDescent="0.3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 t="shared" si="1579"/>
        <v>пятница</v>
      </c>
    </row>
    <row r="101115" spans="1:5" x14ac:dyDescent="0.3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 t="shared" si="1579"/>
        <v>пятница</v>
      </c>
    </row>
    <row r="101116" spans="1:5" x14ac:dyDescent="0.3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 t="shared" si="1579"/>
        <v>пятница</v>
      </c>
    </row>
    <row r="101117" spans="1:5" x14ac:dyDescent="0.3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 t="shared" si="1579"/>
        <v>пятница</v>
      </c>
    </row>
    <row r="101118" spans="1:5" x14ac:dyDescent="0.3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 t="shared" si="1579"/>
        <v>пятница</v>
      </c>
    </row>
    <row r="101119" spans="1:5" x14ac:dyDescent="0.3">
      <c r="A101119">
        <v>306000</v>
      </c>
      <c r="B101119" s="2">
        <v>44400.607388349519</v>
      </c>
      <c r="C101119">
        <v>49206</v>
      </c>
      <c r="D101119">
        <v>5151</v>
      </c>
      <c r="E101119" t="str">
        <f t="shared" si="1579"/>
        <v>пятница</v>
      </c>
    </row>
    <row r="101120" spans="1:5" x14ac:dyDescent="0.3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 t="shared" si="1579"/>
        <v>пятница</v>
      </c>
    </row>
    <row r="101121" spans="1:5" x14ac:dyDescent="0.3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 t="shared" si="1579"/>
        <v>пятница</v>
      </c>
    </row>
    <row r="101122" spans="1:5" x14ac:dyDescent="0.3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 t="shared" si="1579"/>
        <v>пятница</v>
      </c>
    </row>
    <row r="101123" spans="1:5" x14ac:dyDescent="0.3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 t="shared" ref="E101123:E101186" si="1580">TEXT(B101123,"дддд")</f>
        <v>пятница</v>
      </c>
    </row>
    <row r="101124" spans="1:5" x14ac:dyDescent="0.3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 t="shared" si="1580"/>
        <v>пятница</v>
      </c>
    </row>
    <row r="101125" spans="1:5" x14ac:dyDescent="0.3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 t="shared" si="1580"/>
        <v>пятница</v>
      </c>
    </row>
    <row r="101126" spans="1:5" x14ac:dyDescent="0.3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 t="shared" si="1580"/>
        <v>пятница</v>
      </c>
    </row>
    <row r="101127" spans="1:5" x14ac:dyDescent="0.3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 t="shared" si="1580"/>
        <v>пятница</v>
      </c>
    </row>
    <row r="101128" spans="1:5" x14ac:dyDescent="0.3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 t="shared" si="1580"/>
        <v>пятница</v>
      </c>
    </row>
    <row r="101129" spans="1:5" x14ac:dyDescent="0.3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 t="shared" si="1580"/>
        <v>пятница</v>
      </c>
    </row>
    <row r="101130" spans="1:5" x14ac:dyDescent="0.3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 t="shared" si="1580"/>
        <v>пятница</v>
      </c>
    </row>
    <row r="101131" spans="1:5" x14ac:dyDescent="0.3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 t="shared" si="1580"/>
        <v>пятница</v>
      </c>
    </row>
    <row r="101132" spans="1:5" x14ac:dyDescent="0.3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 t="shared" si="1580"/>
        <v>пятница</v>
      </c>
    </row>
    <row r="101133" spans="1:5" x14ac:dyDescent="0.3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 t="shared" si="1580"/>
        <v>пятница</v>
      </c>
    </row>
    <row r="101134" spans="1:5" x14ac:dyDescent="0.3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 t="shared" si="1580"/>
        <v>пятница</v>
      </c>
    </row>
    <row r="101135" spans="1:5" x14ac:dyDescent="0.3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 t="shared" si="1580"/>
        <v>пятница</v>
      </c>
    </row>
    <row r="101136" spans="1:5" x14ac:dyDescent="0.3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 t="shared" si="1580"/>
        <v>пятница</v>
      </c>
    </row>
    <row r="101137" spans="1:5" x14ac:dyDescent="0.3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 t="shared" si="1580"/>
        <v>пятница</v>
      </c>
    </row>
    <row r="101138" spans="1:5" x14ac:dyDescent="0.3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 t="shared" si="1580"/>
        <v>пятница</v>
      </c>
    </row>
    <row r="101139" spans="1:5" x14ac:dyDescent="0.3">
      <c r="A101139">
        <v>306065</v>
      </c>
      <c r="B101139" s="2">
        <v>44400.615478964406</v>
      </c>
      <c r="C101139">
        <v>71039</v>
      </c>
      <c r="D101139">
        <v>62068</v>
      </c>
      <c r="E101139" t="str">
        <f t="shared" si="1580"/>
        <v>пятница</v>
      </c>
    </row>
    <row r="101140" spans="1:5" x14ac:dyDescent="0.3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 t="shared" si="1580"/>
        <v>пятница</v>
      </c>
    </row>
    <row r="101141" spans="1:5" x14ac:dyDescent="0.3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 t="shared" si="1580"/>
        <v>пятница</v>
      </c>
    </row>
    <row r="101142" spans="1:5" x14ac:dyDescent="0.3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 t="shared" si="1580"/>
        <v>пятница</v>
      </c>
    </row>
    <row r="101143" spans="1:5" x14ac:dyDescent="0.3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 t="shared" si="1580"/>
        <v>пятница</v>
      </c>
    </row>
    <row r="101144" spans="1:5" x14ac:dyDescent="0.3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 t="shared" si="1580"/>
        <v>пятница</v>
      </c>
    </row>
    <row r="101145" spans="1:5" x14ac:dyDescent="0.3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 t="shared" si="1580"/>
        <v>пятница</v>
      </c>
    </row>
    <row r="101146" spans="1:5" x14ac:dyDescent="0.3">
      <c r="A101146">
        <v>306089</v>
      </c>
      <c r="B101146" s="2">
        <v>44400.617501618122</v>
      </c>
      <c r="C101146">
        <v>66972</v>
      </c>
      <c r="D101146">
        <v>60239</v>
      </c>
      <c r="E101146" t="str">
        <f t="shared" si="1580"/>
        <v>пятница</v>
      </c>
    </row>
    <row r="101147" spans="1:5" x14ac:dyDescent="0.3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 t="shared" si="1580"/>
        <v>пятница</v>
      </c>
    </row>
    <row r="101148" spans="1:5" x14ac:dyDescent="0.3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 t="shared" si="1580"/>
        <v>пятница</v>
      </c>
    </row>
    <row r="101149" spans="1:5" x14ac:dyDescent="0.3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 t="shared" si="1580"/>
        <v>пятница</v>
      </c>
    </row>
    <row r="101150" spans="1:5" x14ac:dyDescent="0.3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 t="shared" si="1580"/>
        <v>пятница</v>
      </c>
    </row>
    <row r="101151" spans="1:5" x14ac:dyDescent="0.3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 t="shared" si="1580"/>
        <v>пятница</v>
      </c>
    </row>
    <row r="101152" spans="1:5" x14ac:dyDescent="0.3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 t="shared" si="1580"/>
        <v>пятница</v>
      </c>
    </row>
    <row r="101153" spans="1:5" x14ac:dyDescent="0.3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 t="shared" si="1580"/>
        <v>пятница</v>
      </c>
    </row>
    <row r="101154" spans="1:5" x14ac:dyDescent="0.3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 t="shared" si="1580"/>
        <v>пятница</v>
      </c>
    </row>
    <row r="101155" spans="1:5" x14ac:dyDescent="0.3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 t="shared" si="1580"/>
        <v>пятница</v>
      </c>
    </row>
    <row r="101156" spans="1:5" x14ac:dyDescent="0.3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 t="shared" si="1580"/>
        <v>пятница</v>
      </c>
    </row>
    <row r="101157" spans="1:5" x14ac:dyDescent="0.3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 t="shared" si="1580"/>
        <v>пятница</v>
      </c>
    </row>
    <row r="101158" spans="1:5" x14ac:dyDescent="0.3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 t="shared" si="1580"/>
        <v>пятница</v>
      </c>
    </row>
    <row r="101159" spans="1:5" x14ac:dyDescent="0.3">
      <c r="A101159">
        <v>306139</v>
      </c>
      <c r="B101159" s="2">
        <v>44400.622355987056</v>
      </c>
      <c r="C101159">
        <v>39401</v>
      </c>
      <c r="D101159">
        <v>21760</v>
      </c>
      <c r="E101159" t="str">
        <f t="shared" si="1580"/>
        <v>пятница</v>
      </c>
    </row>
    <row r="101160" spans="1:5" x14ac:dyDescent="0.3">
      <c r="A101160">
        <v>306141</v>
      </c>
      <c r="B101160" s="2">
        <v>44400.622355987056</v>
      </c>
      <c r="C101160">
        <v>56823</v>
      </c>
      <c r="D101160">
        <v>87238</v>
      </c>
      <c r="E101160" t="str">
        <f t="shared" si="1580"/>
        <v>пятница</v>
      </c>
    </row>
    <row r="101161" spans="1:5" x14ac:dyDescent="0.3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 t="shared" si="1580"/>
        <v>пятница</v>
      </c>
    </row>
    <row r="101162" spans="1:5" x14ac:dyDescent="0.3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 t="shared" si="1580"/>
        <v>пятница</v>
      </c>
    </row>
    <row r="101163" spans="1:5" x14ac:dyDescent="0.3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 t="shared" si="1580"/>
        <v>пятница</v>
      </c>
    </row>
    <row r="101164" spans="1:5" x14ac:dyDescent="0.3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 t="shared" si="1580"/>
        <v>пятница</v>
      </c>
    </row>
    <row r="101165" spans="1:5" x14ac:dyDescent="0.3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 t="shared" si="1580"/>
        <v>пятница</v>
      </c>
    </row>
    <row r="101166" spans="1:5" x14ac:dyDescent="0.3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 t="shared" si="1580"/>
        <v>пятница</v>
      </c>
    </row>
    <row r="101167" spans="1:5" x14ac:dyDescent="0.3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 t="shared" si="1580"/>
        <v>пятница</v>
      </c>
    </row>
    <row r="101168" spans="1:5" x14ac:dyDescent="0.3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 t="shared" si="1580"/>
        <v>пятница</v>
      </c>
    </row>
    <row r="101169" spans="1:5" x14ac:dyDescent="0.3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 t="shared" si="1580"/>
        <v>пятница</v>
      </c>
    </row>
    <row r="101170" spans="1:5" x14ac:dyDescent="0.3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 t="shared" si="1580"/>
        <v>пятница</v>
      </c>
    </row>
    <row r="101171" spans="1:5" x14ac:dyDescent="0.3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 t="shared" si="1580"/>
        <v>пятница</v>
      </c>
    </row>
    <row r="101172" spans="1:5" x14ac:dyDescent="0.3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 t="shared" si="1580"/>
        <v>пятница</v>
      </c>
    </row>
    <row r="101173" spans="1:5" x14ac:dyDescent="0.3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 t="shared" si="1580"/>
        <v>пятница</v>
      </c>
    </row>
    <row r="101174" spans="1:5" x14ac:dyDescent="0.3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 t="shared" si="1580"/>
        <v>пятница</v>
      </c>
    </row>
    <row r="101175" spans="1:5" x14ac:dyDescent="0.3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 t="shared" si="1580"/>
        <v>пятница</v>
      </c>
    </row>
    <row r="101176" spans="1:5" x14ac:dyDescent="0.3">
      <c r="A101176">
        <v>306187</v>
      </c>
      <c r="B101176" s="2">
        <v>44400.62721035599</v>
      </c>
      <c r="C101176">
        <v>95303</v>
      </c>
      <c r="D101176">
        <v>381626</v>
      </c>
      <c r="E101176" t="str">
        <f t="shared" si="1580"/>
        <v>пятница</v>
      </c>
    </row>
    <row r="101177" spans="1:5" x14ac:dyDescent="0.3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 t="shared" si="1580"/>
        <v>пятница</v>
      </c>
    </row>
    <row r="101178" spans="1:5" x14ac:dyDescent="0.3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 t="shared" si="1580"/>
        <v>пятница</v>
      </c>
    </row>
    <row r="101179" spans="1:5" x14ac:dyDescent="0.3">
      <c r="A101179">
        <v>306195</v>
      </c>
      <c r="B101179" s="2">
        <v>44400.628423948219</v>
      </c>
      <c r="C101179">
        <v>2486</v>
      </c>
      <c r="D101179">
        <v>4199</v>
      </c>
      <c r="E101179" t="str">
        <f t="shared" si="1580"/>
        <v>пятница</v>
      </c>
    </row>
    <row r="101180" spans="1:5" x14ac:dyDescent="0.3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 t="shared" si="1580"/>
        <v>пятница</v>
      </c>
    </row>
    <row r="101181" spans="1:5" x14ac:dyDescent="0.3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 t="shared" si="1580"/>
        <v>пятница</v>
      </c>
    </row>
    <row r="101182" spans="1:5" x14ac:dyDescent="0.3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 t="shared" si="1580"/>
        <v>пятница</v>
      </c>
    </row>
    <row r="101183" spans="1:5" x14ac:dyDescent="0.3">
      <c r="A101183">
        <v>306210</v>
      </c>
      <c r="B101183" s="2">
        <v>44400.6300420712</v>
      </c>
      <c r="C101183">
        <v>289896</v>
      </c>
      <c r="D101183">
        <v>327968</v>
      </c>
      <c r="E101183" t="str">
        <f t="shared" si="1580"/>
        <v>пятница</v>
      </c>
    </row>
    <row r="101184" spans="1:5" x14ac:dyDescent="0.3">
      <c r="A101184">
        <v>306212</v>
      </c>
      <c r="B101184" s="2">
        <v>44400.630851132686</v>
      </c>
      <c r="C101184">
        <v>94917</v>
      </c>
      <c r="D101184">
        <v>36375</v>
      </c>
      <c r="E101184" t="str">
        <f t="shared" si="1580"/>
        <v>пятница</v>
      </c>
    </row>
    <row r="101185" spans="1:5" x14ac:dyDescent="0.3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 t="shared" si="1580"/>
        <v>пятница</v>
      </c>
    </row>
    <row r="101186" spans="1:5" x14ac:dyDescent="0.3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 t="shared" si="1580"/>
        <v>пятница</v>
      </c>
    </row>
    <row r="101187" spans="1:5" x14ac:dyDescent="0.3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 t="shared" ref="E101187:E101250" si="1581">TEXT(B101187,"дддд")</f>
        <v>пятница</v>
      </c>
    </row>
    <row r="101188" spans="1:5" x14ac:dyDescent="0.3">
      <c r="A101188">
        <v>306226</v>
      </c>
      <c r="B101188" s="2">
        <v>44400.63166019418</v>
      </c>
      <c r="C101188">
        <v>3419</v>
      </c>
      <c r="D101188">
        <v>227653</v>
      </c>
      <c r="E101188" t="str">
        <f t="shared" si="1581"/>
        <v>пятница</v>
      </c>
    </row>
    <row r="101189" spans="1:5" x14ac:dyDescent="0.3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 t="shared" si="1581"/>
        <v>пятница</v>
      </c>
    </row>
    <row r="101190" spans="1:5" x14ac:dyDescent="0.3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 t="shared" si="1581"/>
        <v>пятница</v>
      </c>
    </row>
    <row r="101191" spans="1:5" x14ac:dyDescent="0.3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 t="shared" si="1581"/>
        <v>пятница</v>
      </c>
    </row>
    <row r="101192" spans="1:5" x14ac:dyDescent="0.3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 t="shared" si="1581"/>
        <v>пятница</v>
      </c>
    </row>
    <row r="101193" spans="1:5" x14ac:dyDescent="0.3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 t="shared" si="1581"/>
        <v>пятница</v>
      </c>
    </row>
    <row r="101194" spans="1:5" x14ac:dyDescent="0.3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 t="shared" si="1581"/>
        <v>пятница</v>
      </c>
    </row>
    <row r="101195" spans="1:5" x14ac:dyDescent="0.3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 t="shared" si="1581"/>
        <v>пятница</v>
      </c>
    </row>
    <row r="101196" spans="1:5" x14ac:dyDescent="0.3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 t="shared" si="1581"/>
        <v>пятница</v>
      </c>
    </row>
    <row r="101197" spans="1:5" x14ac:dyDescent="0.3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 t="shared" si="1581"/>
        <v>пятница</v>
      </c>
    </row>
    <row r="101198" spans="1:5" x14ac:dyDescent="0.3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 t="shared" si="1581"/>
        <v>пятница</v>
      </c>
    </row>
    <row r="101199" spans="1:5" x14ac:dyDescent="0.3">
      <c r="A101199">
        <v>306260</v>
      </c>
      <c r="B101199" s="2">
        <v>44400.63449190939</v>
      </c>
      <c r="C101199">
        <v>58166</v>
      </c>
      <c r="D101199">
        <v>447736</v>
      </c>
      <c r="E101199" t="str">
        <f t="shared" si="1581"/>
        <v>пятница</v>
      </c>
    </row>
    <row r="101200" spans="1:5" x14ac:dyDescent="0.3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 t="shared" si="1581"/>
        <v>пятница</v>
      </c>
    </row>
    <row r="101201" spans="1:5" x14ac:dyDescent="0.3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 t="shared" si="1581"/>
        <v>пятница</v>
      </c>
    </row>
    <row r="101202" spans="1:5" x14ac:dyDescent="0.3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 t="shared" si="1581"/>
        <v>пятница</v>
      </c>
    </row>
    <row r="101203" spans="1:5" x14ac:dyDescent="0.3">
      <c r="A101203">
        <v>306271</v>
      </c>
      <c r="B101203" s="2">
        <v>44400.636110032363</v>
      </c>
      <c r="C101203">
        <v>62908</v>
      </c>
      <c r="D101203">
        <v>70091</v>
      </c>
      <c r="E101203" t="str">
        <f t="shared" si="1581"/>
        <v>пятница</v>
      </c>
    </row>
    <row r="101204" spans="1:5" x14ac:dyDescent="0.3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 t="shared" si="1581"/>
        <v>пятница</v>
      </c>
    </row>
    <row r="101205" spans="1:5" x14ac:dyDescent="0.3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 t="shared" si="1581"/>
        <v>пятница</v>
      </c>
    </row>
    <row r="101206" spans="1:5" x14ac:dyDescent="0.3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 t="shared" si="1581"/>
        <v>пятница</v>
      </c>
    </row>
    <row r="101207" spans="1:5" x14ac:dyDescent="0.3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 t="shared" si="1581"/>
        <v>пятница</v>
      </c>
    </row>
    <row r="101208" spans="1:5" x14ac:dyDescent="0.3">
      <c r="A101208">
        <v>306285</v>
      </c>
      <c r="B101208" s="2">
        <v>44400.636514563106</v>
      </c>
      <c r="C101208">
        <v>274818</v>
      </c>
      <c r="D101208">
        <v>397</v>
      </c>
      <c r="E101208" t="str">
        <f t="shared" si="1581"/>
        <v>пятница</v>
      </c>
    </row>
    <row r="101209" spans="1:5" x14ac:dyDescent="0.3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 t="shared" si="1581"/>
        <v>пятница</v>
      </c>
    </row>
    <row r="101210" spans="1:5" x14ac:dyDescent="0.3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 t="shared" si="1581"/>
        <v>пятница</v>
      </c>
    </row>
    <row r="101211" spans="1:5" x14ac:dyDescent="0.3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 t="shared" si="1581"/>
        <v>пятница</v>
      </c>
    </row>
    <row r="101212" spans="1:5" x14ac:dyDescent="0.3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 t="shared" si="1581"/>
        <v>пятница</v>
      </c>
    </row>
    <row r="101213" spans="1:5" x14ac:dyDescent="0.3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 t="shared" si="1581"/>
        <v>пятница</v>
      </c>
    </row>
    <row r="101214" spans="1:5" x14ac:dyDescent="0.3">
      <c r="A101214">
        <v>306301</v>
      </c>
      <c r="B101214" s="2">
        <v>44400.640155339803</v>
      </c>
      <c r="C101214">
        <v>7679</v>
      </c>
      <c r="D101214">
        <v>470762</v>
      </c>
      <c r="E101214" t="str">
        <f t="shared" si="1581"/>
        <v>пятница</v>
      </c>
    </row>
    <row r="101215" spans="1:5" x14ac:dyDescent="0.3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 t="shared" si="1581"/>
        <v>пятница</v>
      </c>
    </row>
    <row r="101216" spans="1:5" x14ac:dyDescent="0.3">
      <c r="A101216">
        <v>306303</v>
      </c>
      <c r="B101216" s="2">
        <v>44400.640666666666</v>
      </c>
      <c r="C101216">
        <v>44945</v>
      </c>
      <c r="D101216">
        <v>79042</v>
      </c>
      <c r="E101216" t="str">
        <f t="shared" si="1581"/>
        <v>пятница</v>
      </c>
    </row>
    <row r="101217" spans="1:5" x14ac:dyDescent="0.3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 t="shared" si="1581"/>
        <v>пятница</v>
      </c>
    </row>
    <row r="101218" spans="1:5" x14ac:dyDescent="0.3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 t="shared" si="1581"/>
        <v>пятница</v>
      </c>
    </row>
    <row r="101219" spans="1:5" x14ac:dyDescent="0.3">
      <c r="A101219">
        <v>306311</v>
      </c>
      <c r="B101219" s="2">
        <v>44400.64298705502</v>
      </c>
      <c r="C101219">
        <v>347262</v>
      </c>
      <c r="D101219">
        <v>5151</v>
      </c>
      <c r="E101219" t="str">
        <f t="shared" si="1581"/>
        <v>пятница</v>
      </c>
    </row>
    <row r="101220" spans="1:5" x14ac:dyDescent="0.3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 t="shared" si="1581"/>
        <v>пятница</v>
      </c>
    </row>
    <row r="101221" spans="1:5" x14ac:dyDescent="0.3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 t="shared" si="1581"/>
        <v>пятница</v>
      </c>
    </row>
    <row r="101222" spans="1:5" x14ac:dyDescent="0.3">
      <c r="A101222">
        <v>306324</v>
      </c>
      <c r="B101222" s="2">
        <v>44400.645009708736</v>
      </c>
      <c r="C101222">
        <v>2218</v>
      </c>
      <c r="D101222">
        <v>451656</v>
      </c>
      <c r="E101222" t="str">
        <f t="shared" si="1581"/>
        <v>пятница</v>
      </c>
    </row>
    <row r="101223" spans="1:5" x14ac:dyDescent="0.3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 t="shared" si="1581"/>
        <v>пятница</v>
      </c>
    </row>
    <row r="101224" spans="1:5" x14ac:dyDescent="0.3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 t="shared" si="1581"/>
        <v>пятница</v>
      </c>
    </row>
    <row r="101225" spans="1:5" x14ac:dyDescent="0.3">
      <c r="A101225">
        <v>306331</v>
      </c>
      <c r="B101225" s="2">
        <v>44400.647436893203</v>
      </c>
      <c r="C101225">
        <v>4834</v>
      </c>
      <c r="D101225">
        <v>242428</v>
      </c>
      <c r="E101225" t="str">
        <f t="shared" si="1581"/>
        <v>пятница</v>
      </c>
    </row>
    <row r="101226" spans="1:5" x14ac:dyDescent="0.3">
      <c r="A101226">
        <v>306334</v>
      </c>
      <c r="B101226" s="2">
        <v>44400.647841423954</v>
      </c>
      <c r="C101226">
        <v>27221</v>
      </c>
      <c r="D101226">
        <v>88863</v>
      </c>
      <c r="E101226" t="str">
        <f t="shared" si="1581"/>
        <v>пятница</v>
      </c>
    </row>
    <row r="101227" spans="1:5" x14ac:dyDescent="0.3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 t="shared" si="1581"/>
        <v>пятница</v>
      </c>
    </row>
    <row r="101228" spans="1:5" x14ac:dyDescent="0.3">
      <c r="A101228">
        <v>306339</v>
      </c>
      <c r="B101228" s="2">
        <v>44400.649459546927</v>
      </c>
      <c r="C101228">
        <v>92599</v>
      </c>
      <c r="D101228">
        <v>21760</v>
      </c>
      <c r="E101228" t="str">
        <f t="shared" si="1581"/>
        <v>пятница</v>
      </c>
    </row>
    <row r="101229" spans="1:5" x14ac:dyDescent="0.3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 t="shared" si="1581"/>
        <v>пятница</v>
      </c>
    </row>
    <row r="101230" spans="1:5" x14ac:dyDescent="0.3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 t="shared" si="1581"/>
        <v>пятница</v>
      </c>
    </row>
    <row r="101231" spans="1:5" x14ac:dyDescent="0.3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 t="shared" si="1581"/>
        <v>пятница</v>
      </c>
    </row>
    <row r="101232" spans="1:5" x14ac:dyDescent="0.3">
      <c r="A101232">
        <v>306352</v>
      </c>
      <c r="B101232" s="2">
        <v>44400.64986407767</v>
      </c>
      <c r="C101232">
        <v>68867</v>
      </c>
      <c r="D101232">
        <v>445697</v>
      </c>
      <c r="E101232" t="str">
        <f t="shared" si="1581"/>
        <v>пятница</v>
      </c>
    </row>
    <row r="101233" spans="1:5" x14ac:dyDescent="0.3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 t="shared" si="1581"/>
        <v>пятница</v>
      </c>
    </row>
    <row r="101234" spans="1:5" x14ac:dyDescent="0.3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 t="shared" si="1581"/>
        <v>пятница</v>
      </c>
    </row>
    <row r="101235" spans="1:5" x14ac:dyDescent="0.3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 t="shared" si="1581"/>
        <v>пятница</v>
      </c>
    </row>
    <row r="101236" spans="1:5" x14ac:dyDescent="0.3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 t="shared" si="1581"/>
        <v>пятница</v>
      </c>
    </row>
    <row r="101237" spans="1:5" x14ac:dyDescent="0.3">
      <c r="A101237">
        <v>306365</v>
      </c>
      <c r="B101237" s="2">
        <v>44400.65269579288</v>
      </c>
      <c r="C101237">
        <v>49198</v>
      </c>
      <c r="D101237">
        <v>262278</v>
      </c>
      <c r="E101237" t="str">
        <f t="shared" si="1581"/>
        <v>пятница</v>
      </c>
    </row>
    <row r="101238" spans="1:5" x14ac:dyDescent="0.3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 t="shared" si="1581"/>
        <v>пятница</v>
      </c>
    </row>
    <row r="101239" spans="1:5" x14ac:dyDescent="0.3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 t="shared" si="1581"/>
        <v>пятница</v>
      </c>
    </row>
    <row r="101240" spans="1:5" x14ac:dyDescent="0.3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 t="shared" si="1581"/>
        <v>пятница</v>
      </c>
    </row>
    <row r="101241" spans="1:5" x14ac:dyDescent="0.3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 t="shared" si="1581"/>
        <v>пятница</v>
      </c>
    </row>
    <row r="101242" spans="1:5" x14ac:dyDescent="0.3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 t="shared" si="1581"/>
        <v>пятница</v>
      </c>
    </row>
    <row r="101243" spans="1:5" x14ac:dyDescent="0.3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 t="shared" si="1581"/>
        <v>пятница</v>
      </c>
    </row>
    <row r="101244" spans="1:5" x14ac:dyDescent="0.3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 t="shared" si="1581"/>
        <v>пятница</v>
      </c>
    </row>
    <row r="101245" spans="1:5" x14ac:dyDescent="0.3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 t="shared" si="1581"/>
        <v>пятница</v>
      </c>
    </row>
    <row r="101246" spans="1:5" x14ac:dyDescent="0.3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 t="shared" si="1581"/>
        <v>пятница</v>
      </c>
    </row>
    <row r="101247" spans="1:5" x14ac:dyDescent="0.3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 t="shared" si="1581"/>
        <v>пятница</v>
      </c>
    </row>
    <row r="101248" spans="1:5" x14ac:dyDescent="0.3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 t="shared" si="1581"/>
        <v>пятница</v>
      </c>
    </row>
    <row r="101249" spans="1:5" x14ac:dyDescent="0.3">
      <c r="A101249">
        <v>306408</v>
      </c>
      <c r="B101249" s="2">
        <v>44400.6583592233</v>
      </c>
      <c r="C101249">
        <v>327915</v>
      </c>
      <c r="D101249">
        <v>194749</v>
      </c>
      <c r="E101249" t="str">
        <f t="shared" si="1581"/>
        <v>пятница</v>
      </c>
    </row>
    <row r="101250" spans="1:5" x14ac:dyDescent="0.3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 t="shared" si="1581"/>
        <v>пятница</v>
      </c>
    </row>
    <row r="101251" spans="1:5" x14ac:dyDescent="0.3">
      <c r="A101251">
        <v>306415</v>
      </c>
      <c r="B101251" s="2">
        <v>44400.659168284794</v>
      </c>
      <c r="C101251">
        <v>6687</v>
      </c>
      <c r="D101251">
        <v>411922</v>
      </c>
      <c r="E101251" t="str">
        <f t="shared" ref="E101251:E101314" si="1582">TEXT(B101251,"дддд")</f>
        <v>пятница</v>
      </c>
    </row>
    <row r="101252" spans="1:5" x14ac:dyDescent="0.3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 t="shared" si="1582"/>
        <v>пятница</v>
      </c>
    </row>
    <row r="101253" spans="1:5" x14ac:dyDescent="0.3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 t="shared" si="1582"/>
        <v>пятница</v>
      </c>
    </row>
    <row r="101254" spans="1:5" x14ac:dyDescent="0.3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 t="shared" si="1582"/>
        <v>пятница</v>
      </c>
    </row>
    <row r="101255" spans="1:5" x14ac:dyDescent="0.3">
      <c r="A101255">
        <v>306423</v>
      </c>
      <c r="B101255" s="2">
        <v>44400.65957281553</v>
      </c>
      <c r="C101255">
        <v>12615</v>
      </c>
      <c r="D101255">
        <v>441137</v>
      </c>
      <c r="E101255" t="str">
        <f t="shared" si="1582"/>
        <v>пятница</v>
      </c>
    </row>
    <row r="101256" spans="1:5" x14ac:dyDescent="0.3">
      <c r="A101256">
        <v>306424</v>
      </c>
      <c r="B101256" s="2">
        <v>44400.65957281553</v>
      </c>
      <c r="C101256">
        <v>84809</v>
      </c>
      <c r="D101256">
        <v>347393</v>
      </c>
      <c r="E101256" t="str">
        <f t="shared" si="1582"/>
        <v>пятница</v>
      </c>
    </row>
    <row r="101257" spans="1:5" x14ac:dyDescent="0.3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 t="shared" si="1582"/>
        <v>пятница</v>
      </c>
    </row>
    <row r="101258" spans="1:5" x14ac:dyDescent="0.3">
      <c r="A101258">
        <v>306432</v>
      </c>
      <c r="B101258" s="2">
        <v>44400.660786407767</v>
      </c>
      <c r="C101258">
        <v>71048</v>
      </c>
      <c r="D101258">
        <v>74456</v>
      </c>
      <c r="E101258" t="str">
        <f t="shared" si="1582"/>
        <v>пятница</v>
      </c>
    </row>
    <row r="101259" spans="1:5" x14ac:dyDescent="0.3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 t="shared" si="1582"/>
        <v>пятница</v>
      </c>
    </row>
    <row r="101260" spans="1:5" x14ac:dyDescent="0.3">
      <c r="A101260">
        <v>306436</v>
      </c>
      <c r="B101260" s="2">
        <v>44400.661</v>
      </c>
      <c r="C101260">
        <v>204967</v>
      </c>
      <c r="D101260">
        <v>378564</v>
      </c>
      <c r="E101260" t="str">
        <f t="shared" si="1582"/>
        <v>пятница</v>
      </c>
    </row>
    <row r="101261" spans="1:5" x14ac:dyDescent="0.3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 t="shared" si="1582"/>
        <v>пятница</v>
      </c>
    </row>
    <row r="101262" spans="1:5" x14ac:dyDescent="0.3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 t="shared" si="1582"/>
        <v>пятница</v>
      </c>
    </row>
    <row r="101263" spans="1:5" x14ac:dyDescent="0.3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 t="shared" si="1582"/>
        <v>пятница</v>
      </c>
    </row>
    <row r="101264" spans="1:5" x14ac:dyDescent="0.3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 t="shared" si="1582"/>
        <v>пятница</v>
      </c>
    </row>
    <row r="101265" spans="1:5" x14ac:dyDescent="0.3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 t="shared" si="1582"/>
        <v>пятница</v>
      </c>
    </row>
    <row r="101266" spans="1:5" x14ac:dyDescent="0.3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 t="shared" si="1582"/>
        <v>пятница</v>
      </c>
    </row>
    <row r="101267" spans="1:5" x14ac:dyDescent="0.3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 t="shared" si="1582"/>
        <v>пятница</v>
      </c>
    </row>
    <row r="101268" spans="1:5" x14ac:dyDescent="0.3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 t="shared" si="1582"/>
        <v>пятница</v>
      </c>
    </row>
    <row r="101269" spans="1:5" x14ac:dyDescent="0.3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 t="shared" si="1582"/>
        <v>пятница</v>
      </c>
    </row>
    <row r="101270" spans="1:5" x14ac:dyDescent="0.3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 t="shared" si="1582"/>
        <v>пятница</v>
      </c>
    </row>
    <row r="101271" spans="1:5" x14ac:dyDescent="0.3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 t="shared" si="1582"/>
        <v>пятница</v>
      </c>
    </row>
    <row r="101272" spans="1:5" x14ac:dyDescent="0.3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 t="shared" si="1582"/>
        <v>пятница</v>
      </c>
    </row>
    <row r="101273" spans="1:5" x14ac:dyDescent="0.3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 t="shared" si="1582"/>
        <v>пятница</v>
      </c>
    </row>
    <row r="101274" spans="1:5" x14ac:dyDescent="0.3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 t="shared" si="1582"/>
        <v>пятница</v>
      </c>
    </row>
    <row r="101275" spans="1:5" x14ac:dyDescent="0.3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 t="shared" si="1582"/>
        <v>пятница</v>
      </c>
    </row>
    <row r="101276" spans="1:5" x14ac:dyDescent="0.3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 t="shared" si="1582"/>
        <v>пятница</v>
      </c>
    </row>
    <row r="101277" spans="1:5" x14ac:dyDescent="0.3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 t="shared" si="1582"/>
        <v>пятница</v>
      </c>
    </row>
    <row r="101278" spans="1:5" x14ac:dyDescent="0.3">
      <c r="A101278">
        <v>306493</v>
      </c>
      <c r="B101278" s="2">
        <v>44400.66685436893</v>
      </c>
      <c r="C101278">
        <v>52025</v>
      </c>
      <c r="D101278">
        <v>451656</v>
      </c>
      <c r="E101278" t="str">
        <f t="shared" si="1582"/>
        <v>пятница</v>
      </c>
    </row>
    <row r="101279" spans="1:5" x14ac:dyDescent="0.3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 t="shared" si="1582"/>
        <v>пятница</v>
      </c>
    </row>
    <row r="101280" spans="1:5" x14ac:dyDescent="0.3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 t="shared" si="1582"/>
        <v>пятница</v>
      </c>
    </row>
    <row r="101281" spans="1:5" x14ac:dyDescent="0.3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 t="shared" si="1582"/>
        <v>пятница</v>
      </c>
    </row>
    <row r="101282" spans="1:5" x14ac:dyDescent="0.3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 t="shared" si="1582"/>
        <v>пятница</v>
      </c>
    </row>
    <row r="101283" spans="1:5" x14ac:dyDescent="0.3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 t="shared" si="1582"/>
        <v>пятница</v>
      </c>
    </row>
    <row r="101284" spans="1:5" x14ac:dyDescent="0.3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 t="shared" si="1582"/>
        <v>пятница</v>
      </c>
    </row>
    <row r="101285" spans="1:5" x14ac:dyDescent="0.3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 t="shared" si="1582"/>
        <v>пятница</v>
      </c>
    </row>
    <row r="101286" spans="1:5" x14ac:dyDescent="0.3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 t="shared" si="1582"/>
        <v>пятница</v>
      </c>
    </row>
    <row r="101287" spans="1:5" x14ac:dyDescent="0.3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 t="shared" si="1582"/>
        <v>пятница</v>
      </c>
    </row>
    <row r="101288" spans="1:5" x14ac:dyDescent="0.3">
      <c r="A101288">
        <v>306519</v>
      </c>
      <c r="B101288" s="2">
        <v>44400.66968608414</v>
      </c>
      <c r="C101288">
        <v>320879</v>
      </c>
      <c r="D101288">
        <v>4199</v>
      </c>
      <c r="E101288" t="str">
        <f t="shared" si="1582"/>
        <v>пятница</v>
      </c>
    </row>
    <row r="101289" spans="1:5" x14ac:dyDescent="0.3">
      <c r="A101289">
        <v>306521</v>
      </c>
      <c r="B101289" s="2">
        <v>44400.67</v>
      </c>
      <c r="C101289">
        <v>264009</v>
      </c>
      <c r="D101289">
        <v>304722</v>
      </c>
      <c r="E101289" t="str">
        <f t="shared" si="1582"/>
        <v>пятница</v>
      </c>
    </row>
    <row r="101290" spans="1:5" x14ac:dyDescent="0.3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 t="shared" si="1582"/>
        <v>пятница</v>
      </c>
    </row>
    <row r="101291" spans="1:5" x14ac:dyDescent="0.3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 t="shared" si="1582"/>
        <v>пятница</v>
      </c>
    </row>
    <row r="101292" spans="1:5" x14ac:dyDescent="0.3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 t="shared" si="1582"/>
        <v>пятница</v>
      </c>
    </row>
    <row r="101293" spans="1:5" x14ac:dyDescent="0.3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 t="shared" si="1582"/>
        <v>пятница</v>
      </c>
    </row>
    <row r="101294" spans="1:5" x14ac:dyDescent="0.3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 t="shared" si="1582"/>
        <v>пятница</v>
      </c>
    </row>
    <row r="101295" spans="1:5" x14ac:dyDescent="0.3">
      <c r="A101295">
        <v>306542</v>
      </c>
      <c r="B101295" s="2">
        <v>44400.67089967637</v>
      </c>
      <c r="C101295">
        <v>123651</v>
      </c>
      <c r="D101295">
        <v>4316</v>
      </c>
      <c r="E101295" t="str">
        <f t="shared" si="1582"/>
        <v>пятница</v>
      </c>
    </row>
    <row r="101296" spans="1:5" x14ac:dyDescent="0.3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 t="shared" si="1582"/>
        <v>пятница</v>
      </c>
    </row>
    <row r="101297" spans="1:5" x14ac:dyDescent="0.3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 t="shared" si="1582"/>
        <v>пятница</v>
      </c>
    </row>
    <row r="101298" spans="1:5" x14ac:dyDescent="0.3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 t="shared" si="1582"/>
        <v>пятница</v>
      </c>
    </row>
    <row r="101299" spans="1:5" x14ac:dyDescent="0.3">
      <c r="A101299">
        <v>306552</v>
      </c>
      <c r="B101299" s="2">
        <v>44400.67251779935</v>
      </c>
      <c r="C101299">
        <v>3355</v>
      </c>
      <c r="D101299">
        <v>305608</v>
      </c>
      <c r="E101299" t="str">
        <f t="shared" si="1582"/>
        <v>пятница</v>
      </c>
    </row>
    <row r="101300" spans="1:5" x14ac:dyDescent="0.3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 t="shared" si="1582"/>
        <v>пятница</v>
      </c>
    </row>
    <row r="101301" spans="1:5" x14ac:dyDescent="0.3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 t="shared" si="1582"/>
        <v>пятница</v>
      </c>
    </row>
    <row r="101302" spans="1:5" x14ac:dyDescent="0.3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 t="shared" si="1582"/>
        <v>пятница</v>
      </c>
    </row>
    <row r="101303" spans="1:5" x14ac:dyDescent="0.3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 t="shared" si="1582"/>
        <v>пятница</v>
      </c>
    </row>
    <row r="101304" spans="1:5" x14ac:dyDescent="0.3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 t="shared" si="1582"/>
        <v>пятница</v>
      </c>
    </row>
    <row r="101305" spans="1:5" x14ac:dyDescent="0.3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 t="shared" si="1582"/>
        <v>пятница</v>
      </c>
    </row>
    <row r="101306" spans="1:5" x14ac:dyDescent="0.3">
      <c r="A101306">
        <v>306575</v>
      </c>
      <c r="B101306" s="2">
        <v>44400.678585760521</v>
      </c>
      <c r="C101306">
        <v>1203</v>
      </c>
      <c r="D101306">
        <v>230507</v>
      </c>
      <c r="E101306" t="str">
        <f t="shared" si="1582"/>
        <v>пятница</v>
      </c>
    </row>
    <row r="101307" spans="1:5" x14ac:dyDescent="0.3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 t="shared" si="1582"/>
        <v>пятница</v>
      </c>
    </row>
    <row r="101308" spans="1:5" x14ac:dyDescent="0.3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 t="shared" si="1582"/>
        <v>пятница</v>
      </c>
    </row>
    <row r="101309" spans="1:5" x14ac:dyDescent="0.3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 t="shared" si="1582"/>
        <v>пятница</v>
      </c>
    </row>
    <row r="101310" spans="1:5" x14ac:dyDescent="0.3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 t="shared" si="1582"/>
        <v>пятница</v>
      </c>
    </row>
    <row r="101311" spans="1:5" x14ac:dyDescent="0.3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 t="shared" si="1582"/>
        <v>пятница</v>
      </c>
    </row>
    <row r="101312" spans="1:5" x14ac:dyDescent="0.3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 t="shared" si="1582"/>
        <v>пятница</v>
      </c>
    </row>
    <row r="101313" spans="1:5" x14ac:dyDescent="0.3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 t="shared" si="1582"/>
        <v>пятница</v>
      </c>
    </row>
    <row r="101314" spans="1:5" x14ac:dyDescent="0.3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 t="shared" si="1582"/>
        <v>пятница</v>
      </c>
    </row>
    <row r="101315" spans="1:5" x14ac:dyDescent="0.3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 t="shared" ref="E101315:E101378" si="1583">TEXT(B101315,"дддд")</f>
        <v>пятница</v>
      </c>
    </row>
    <row r="101316" spans="1:5" x14ac:dyDescent="0.3">
      <c r="A101316">
        <v>306608</v>
      </c>
      <c r="B101316" s="2">
        <v>44400.680608414237</v>
      </c>
      <c r="C101316">
        <v>124555</v>
      </c>
      <c r="D101316">
        <v>7215</v>
      </c>
      <c r="E101316" t="str">
        <f t="shared" si="1583"/>
        <v>пятница</v>
      </c>
    </row>
    <row r="101317" spans="1:5" x14ac:dyDescent="0.3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 t="shared" si="1583"/>
        <v>пятница</v>
      </c>
    </row>
    <row r="101318" spans="1:5" x14ac:dyDescent="0.3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 t="shared" si="1583"/>
        <v>пятница</v>
      </c>
    </row>
    <row r="101319" spans="1:5" x14ac:dyDescent="0.3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 t="shared" si="1583"/>
        <v>пятница</v>
      </c>
    </row>
    <row r="101320" spans="1:5" x14ac:dyDescent="0.3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 t="shared" si="1583"/>
        <v>пятница</v>
      </c>
    </row>
    <row r="101321" spans="1:5" x14ac:dyDescent="0.3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 t="shared" si="1583"/>
        <v>пятница</v>
      </c>
    </row>
    <row r="101322" spans="1:5" x14ac:dyDescent="0.3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 t="shared" si="1583"/>
        <v>пятница</v>
      </c>
    </row>
    <row r="101323" spans="1:5" x14ac:dyDescent="0.3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 t="shared" si="1583"/>
        <v>пятница</v>
      </c>
    </row>
    <row r="101324" spans="1:5" x14ac:dyDescent="0.3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 t="shared" si="1583"/>
        <v>пятница</v>
      </c>
    </row>
    <row r="101325" spans="1:5" x14ac:dyDescent="0.3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 t="shared" si="1583"/>
        <v>пятница</v>
      </c>
    </row>
    <row r="101326" spans="1:5" x14ac:dyDescent="0.3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 t="shared" si="1583"/>
        <v>пятница</v>
      </c>
    </row>
    <row r="101327" spans="1:5" x14ac:dyDescent="0.3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 t="shared" si="1583"/>
        <v>пятница</v>
      </c>
    </row>
    <row r="101328" spans="1:5" x14ac:dyDescent="0.3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 t="shared" si="1583"/>
        <v>пятница</v>
      </c>
    </row>
    <row r="101329" spans="1:5" x14ac:dyDescent="0.3">
      <c r="A101329">
        <v>306640</v>
      </c>
      <c r="B101329" s="2">
        <v>44400.684653721684</v>
      </c>
      <c r="C101329">
        <v>28025</v>
      </c>
      <c r="D101329">
        <v>47419</v>
      </c>
      <c r="E101329" t="str">
        <f t="shared" si="1583"/>
        <v>пятница</v>
      </c>
    </row>
    <row r="101330" spans="1:5" x14ac:dyDescent="0.3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 t="shared" si="1583"/>
        <v>пятница</v>
      </c>
    </row>
    <row r="101331" spans="1:5" x14ac:dyDescent="0.3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 t="shared" si="1583"/>
        <v>пятница</v>
      </c>
    </row>
    <row r="101332" spans="1:5" x14ac:dyDescent="0.3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 t="shared" si="1583"/>
        <v>пятница</v>
      </c>
    </row>
    <row r="101333" spans="1:5" x14ac:dyDescent="0.3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 t="shared" si="1583"/>
        <v>пятница</v>
      </c>
    </row>
    <row r="101334" spans="1:5" x14ac:dyDescent="0.3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 t="shared" si="1583"/>
        <v>пятница</v>
      </c>
    </row>
    <row r="101335" spans="1:5" x14ac:dyDescent="0.3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 t="shared" si="1583"/>
        <v>пятница</v>
      </c>
    </row>
    <row r="101336" spans="1:5" x14ac:dyDescent="0.3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 t="shared" si="1583"/>
        <v>пятница</v>
      </c>
    </row>
    <row r="101337" spans="1:5" x14ac:dyDescent="0.3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 t="shared" si="1583"/>
        <v>пятница</v>
      </c>
    </row>
    <row r="101338" spans="1:5" x14ac:dyDescent="0.3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 t="shared" si="1583"/>
        <v>пятница</v>
      </c>
    </row>
    <row r="101339" spans="1:5" x14ac:dyDescent="0.3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 t="shared" si="1583"/>
        <v>пятница</v>
      </c>
    </row>
    <row r="101340" spans="1:5" x14ac:dyDescent="0.3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 t="shared" si="1583"/>
        <v>пятница</v>
      </c>
    </row>
    <row r="101341" spans="1:5" x14ac:dyDescent="0.3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 t="shared" si="1583"/>
        <v>пятница</v>
      </c>
    </row>
    <row r="101342" spans="1:5" x14ac:dyDescent="0.3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 t="shared" si="1583"/>
        <v>пятница</v>
      </c>
    </row>
    <row r="101343" spans="1:5" x14ac:dyDescent="0.3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 t="shared" si="1583"/>
        <v>пятница</v>
      </c>
    </row>
    <row r="101344" spans="1:5" x14ac:dyDescent="0.3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 t="shared" si="1583"/>
        <v>пятница</v>
      </c>
    </row>
    <row r="101345" spans="1:5" x14ac:dyDescent="0.3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 t="shared" si="1583"/>
        <v>пятница</v>
      </c>
    </row>
    <row r="101346" spans="1:5" x14ac:dyDescent="0.3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 t="shared" si="1583"/>
        <v>пятница</v>
      </c>
    </row>
    <row r="101347" spans="1:5" x14ac:dyDescent="0.3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 t="shared" si="1583"/>
        <v>пятница</v>
      </c>
    </row>
    <row r="101348" spans="1:5" x14ac:dyDescent="0.3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 t="shared" si="1583"/>
        <v>пятница</v>
      </c>
    </row>
    <row r="101349" spans="1:5" x14ac:dyDescent="0.3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 t="shared" si="1583"/>
        <v>пятница</v>
      </c>
    </row>
    <row r="101350" spans="1:5" x14ac:dyDescent="0.3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 t="shared" si="1583"/>
        <v>пятница</v>
      </c>
    </row>
    <row r="101351" spans="1:5" x14ac:dyDescent="0.3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 t="shared" si="1583"/>
        <v>пятница</v>
      </c>
    </row>
    <row r="101352" spans="1:5" x14ac:dyDescent="0.3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 t="shared" si="1583"/>
        <v>пятница</v>
      </c>
    </row>
    <row r="101353" spans="1:5" x14ac:dyDescent="0.3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 t="shared" si="1583"/>
        <v>пятница</v>
      </c>
    </row>
    <row r="101354" spans="1:5" x14ac:dyDescent="0.3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 t="shared" si="1583"/>
        <v>пятница</v>
      </c>
    </row>
    <row r="101355" spans="1:5" x14ac:dyDescent="0.3">
      <c r="A101355">
        <v>306712</v>
      </c>
      <c r="B101355" s="2">
        <v>44400.694362459544</v>
      </c>
      <c r="C101355">
        <v>5376</v>
      </c>
      <c r="D101355">
        <v>439981</v>
      </c>
      <c r="E101355" t="str">
        <f t="shared" si="1583"/>
        <v>пятница</v>
      </c>
    </row>
    <row r="101356" spans="1:5" x14ac:dyDescent="0.3">
      <c r="A101356">
        <v>306715</v>
      </c>
      <c r="B101356" s="2">
        <v>44400.694362459544</v>
      </c>
      <c r="C101356">
        <v>7564</v>
      </c>
      <c r="D101356">
        <v>430472</v>
      </c>
      <c r="E101356" t="str">
        <f t="shared" si="1583"/>
        <v>пятница</v>
      </c>
    </row>
    <row r="101357" spans="1:5" x14ac:dyDescent="0.3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 t="shared" si="1583"/>
        <v>пятница</v>
      </c>
    </row>
    <row r="101358" spans="1:5" x14ac:dyDescent="0.3">
      <c r="A101358">
        <v>306718</v>
      </c>
      <c r="B101358" s="2">
        <v>44400.694766990295</v>
      </c>
      <c r="C101358">
        <v>84789</v>
      </c>
      <c r="D101358">
        <v>76405</v>
      </c>
      <c r="E101358" t="str">
        <f t="shared" si="1583"/>
        <v>пятница</v>
      </c>
    </row>
    <row r="101359" spans="1:5" x14ac:dyDescent="0.3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 t="shared" si="1583"/>
        <v>пятница</v>
      </c>
    </row>
    <row r="101360" spans="1:5" x14ac:dyDescent="0.3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 t="shared" si="1583"/>
        <v>пятница</v>
      </c>
    </row>
    <row r="101361" spans="1:5" x14ac:dyDescent="0.3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 t="shared" si="1583"/>
        <v>пятница</v>
      </c>
    </row>
    <row r="101362" spans="1:5" x14ac:dyDescent="0.3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 t="shared" si="1583"/>
        <v>пятница</v>
      </c>
    </row>
    <row r="101363" spans="1:5" x14ac:dyDescent="0.3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 t="shared" si="1583"/>
        <v>пятница</v>
      </c>
    </row>
    <row r="101364" spans="1:5" x14ac:dyDescent="0.3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 t="shared" si="1583"/>
        <v>пятница</v>
      </c>
    </row>
    <row r="101365" spans="1:5" x14ac:dyDescent="0.3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 t="shared" si="1583"/>
        <v>пятница</v>
      </c>
    </row>
    <row r="101366" spans="1:5" x14ac:dyDescent="0.3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 t="shared" si="1583"/>
        <v>пятница</v>
      </c>
    </row>
    <row r="101367" spans="1:5" x14ac:dyDescent="0.3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 t="shared" si="1583"/>
        <v>пятница</v>
      </c>
    </row>
    <row r="101368" spans="1:5" x14ac:dyDescent="0.3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 t="shared" si="1583"/>
        <v>пятница</v>
      </c>
    </row>
    <row r="101369" spans="1:5" x14ac:dyDescent="0.3">
      <c r="A101369">
        <v>306757</v>
      </c>
      <c r="B101369" s="2">
        <v>44400.698003236248</v>
      </c>
      <c r="C101369">
        <v>124</v>
      </c>
      <c r="D101369">
        <v>198050</v>
      </c>
      <c r="E101369" t="str">
        <f t="shared" si="1583"/>
        <v>пятница</v>
      </c>
    </row>
    <row r="101370" spans="1:5" x14ac:dyDescent="0.3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 t="shared" si="1583"/>
        <v>пятница</v>
      </c>
    </row>
    <row r="101371" spans="1:5" x14ac:dyDescent="0.3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 t="shared" si="1583"/>
        <v>пятница</v>
      </c>
    </row>
    <row r="101372" spans="1:5" x14ac:dyDescent="0.3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 t="shared" si="1583"/>
        <v>пятница</v>
      </c>
    </row>
    <row r="101373" spans="1:5" x14ac:dyDescent="0.3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 t="shared" si="1583"/>
        <v>пятница</v>
      </c>
    </row>
    <row r="101374" spans="1:5" x14ac:dyDescent="0.3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 t="shared" si="1583"/>
        <v>пятница</v>
      </c>
    </row>
    <row r="101375" spans="1:5" x14ac:dyDescent="0.3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 t="shared" si="1583"/>
        <v>пятница</v>
      </c>
    </row>
    <row r="101376" spans="1:5" x14ac:dyDescent="0.3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 t="shared" si="1583"/>
        <v>пятница</v>
      </c>
    </row>
    <row r="101377" spans="1:5" x14ac:dyDescent="0.3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 t="shared" si="1583"/>
        <v>пятница</v>
      </c>
    </row>
    <row r="101378" spans="1:5" x14ac:dyDescent="0.3">
      <c r="A101378">
        <v>306779</v>
      </c>
      <c r="B101378" s="2">
        <v>44400.700430420715</v>
      </c>
      <c r="C101378">
        <v>861</v>
      </c>
      <c r="D101378">
        <v>98789</v>
      </c>
      <c r="E101378" t="str">
        <f t="shared" si="1583"/>
        <v>пятница</v>
      </c>
    </row>
    <row r="101379" spans="1:5" x14ac:dyDescent="0.3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 t="shared" ref="E101379:E101442" si="1584">TEXT(B101379,"дддд")</f>
        <v>пятница</v>
      </c>
    </row>
    <row r="101380" spans="1:5" x14ac:dyDescent="0.3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 t="shared" si="1584"/>
        <v>пятница</v>
      </c>
    </row>
    <row r="101381" spans="1:5" x14ac:dyDescent="0.3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 t="shared" si="1584"/>
        <v>пятница</v>
      </c>
    </row>
    <row r="101382" spans="1:5" x14ac:dyDescent="0.3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 t="shared" si="1584"/>
        <v>пятница</v>
      </c>
    </row>
    <row r="101383" spans="1:5" x14ac:dyDescent="0.3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 t="shared" si="1584"/>
        <v>пятница</v>
      </c>
    </row>
    <row r="101384" spans="1:5" x14ac:dyDescent="0.3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 t="shared" si="1584"/>
        <v>пятница</v>
      </c>
    </row>
    <row r="101385" spans="1:5" x14ac:dyDescent="0.3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 t="shared" si="1584"/>
        <v>пятница</v>
      </c>
    </row>
    <row r="101386" spans="1:5" x14ac:dyDescent="0.3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 t="shared" si="1584"/>
        <v>пятница</v>
      </c>
    </row>
    <row r="101387" spans="1:5" x14ac:dyDescent="0.3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 t="shared" si="1584"/>
        <v>пятница</v>
      </c>
    </row>
    <row r="101388" spans="1:5" x14ac:dyDescent="0.3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 t="shared" si="1584"/>
        <v>пятница</v>
      </c>
    </row>
    <row r="101389" spans="1:5" x14ac:dyDescent="0.3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 t="shared" si="1584"/>
        <v>пятница</v>
      </c>
    </row>
    <row r="101390" spans="1:5" x14ac:dyDescent="0.3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 t="shared" si="1584"/>
        <v>пятница</v>
      </c>
    </row>
    <row r="101391" spans="1:5" x14ac:dyDescent="0.3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 t="shared" si="1584"/>
        <v>пятница</v>
      </c>
    </row>
    <row r="101392" spans="1:5" x14ac:dyDescent="0.3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 t="shared" si="1584"/>
        <v>пятница</v>
      </c>
    </row>
    <row r="101393" spans="1:5" x14ac:dyDescent="0.3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 t="shared" si="1584"/>
        <v>пятница</v>
      </c>
    </row>
    <row r="101394" spans="1:5" x14ac:dyDescent="0.3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 t="shared" si="1584"/>
        <v>пятница</v>
      </c>
    </row>
    <row r="101395" spans="1:5" x14ac:dyDescent="0.3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 t="shared" si="1584"/>
        <v>пятница</v>
      </c>
    </row>
    <row r="101396" spans="1:5" x14ac:dyDescent="0.3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 t="shared" si="1584"/>
        <v>пятница</v>
      </c>
    </row>
    <row r="101397" spans="1:5" x14ac:dyDescent="0.3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 t="shared" si="1584"/>
        <v>пятница</v>
      </c>
    </row>
    <row r="101398" spans="1:5" x14ac:dyDescent="0.3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 t="shared" si="1584"/>
        <v>пятница</v>
      </c>
    </row>
    <row r="101399" spans="1:5" x14ac:dyDescent="0.3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 t="shared" si="1584"/>
        <v>пятница</v>
      </c>
    </row>
    <row r="101400" spans="1:5" x14ac:dyDescent="0.3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 t="shared" si="1584"/>
        <v>пятница</v>
      </c>
    </row>
    <row r="101401" spans="1:5" x14ac:dyDescent="0.3">
      <c r="A101401">
        <v>306857</v>
      </c>
      <c r="B101401" s="2">
        <v>44400.709330097088</v>
      </c>
      <c r="C101401">
        <v>4705</v>
      </c>
      <c r="D101401">
        <v>351192</v>
      </c>
      <c r="E101401" t="str">
        <f t="shared" si="1584"/>
        <v>пятница</v>
      </c>
    </row>
    <row r="101402" spans="1:5" x14ac:dyDescent="0.3">
      <c r="A101402">
        <v>306861</v>
      </c>
      <c r="B101402" s="2">
        <v>44400.709330097088</v>
      </c>
      <c r="C101402">
        <v>54270</v>
      </c>
      <c r="D101402">
        <v>5151</v>
      </c>
      <c r="E101402" t="str">
        <f t="shared" si="1584"/>
        <v>пятница</v>
      </c>
    </row>
    <row r="101403" spans="1:5" x14ac:dyDescent="0.3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 t="shared" si="1584"/>
        <v>пятница</v>
      </c>
    </row>
    <row r="101404" spans="1:5" x14ac:dyDescent="0.3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 t="shared" si="1584"/>
        <v>пятница</v>
      </c>
    </row>
    <row r="101405" spans="1:5" x14ac:dyDescent="0.3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 t="shared" si="1584"/>
        <v>пятница</v>
      </c>
    </row>
    <row r="101406" spans="1:5" x14ac:dyDescent="0.3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 t="shared" si="1584"/>
        <v>пятница</v>
      </c>
    </row>
    <row r="101407" spans="1:5" x14ac:dyDescent="0.3">
      <c r="A101407">
        <v>306877</v>
      </c>
      <c r="B101407" s="2">
        <v>44400.710139158582</v>
      </c>
      <c r="C101407">
        <v>5806</v>
      </c>
      <c r="D101407">
        <v>154256</v>
      </c>
      <c r="E101407" t="str">
        <f t="shared" si="1584"/>
        <v>пятница</v>
      </c>
    </row>
    <row r="101408" spans="1:5" x14ac:dyDescent="0.3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 t="shared" si="1584"/>
        <v>пятница</v>
      </c>
    </row>
    <row r="101409" spans="1:5" x14ac:dyDescent="0.3">
      <c r="A101409">
        <v>306884</v>
      </c>
      <c r="B101409" s="2">
        <v>44400.710948220061</v>
      </c>
      <c r="C101409">
        <v>10970</v>
      </c>
      <c r="D101409">
        <v>88708</v>
      </c>
      <c r="E101409" t="str">
        <f t="shared" si="1584"/>
        <v>пятница</v>
      </c>
    </row>
    <row r="101410" spans="1:5" x14ac:dyDescent="0.3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 t="shared" si="1584"/>
        <v>пятница</v>
      </c>
    </row>
    <row r="101411" spans="1:5" x14ac:dyDescent="0.3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 t="shared" si="1584"/>
        <v>пятница</v>
      </c>
    </row>
    <row r="101412" spans="1:5" x14ac:dyDescent="0.3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 t="shared" si="1584"/>
        <v>пятница</v>
      </c>
    </row>
    <row r="101413" spans="1:5" x14ac:dyDescent="0.3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 t="shared" si="1584"/>
        <v>пятница</v>
      </c>
    </row>
    <row r="101414" spans="1:5" x14ac:dyDescent="0.3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 t="shared" si="1584"/>
        <v>пятница</v>
      </c>
    </row>
    <row r="101415" spans="1:5" x14ac:dyDescent="0.3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 t="shared" si="1584"/>
        <v>пятница</v>
      </c>
    </row>
    <row r="101416" spans="1:5" x14ac:dyDescent="0.3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 t="shared" si="1584"/>
        <v>пятница</v>
      </c>
    </row>
    <row r="101417" spans="1:5" x14ac:dyDescent="0.3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 t="shared" si="1584"/>
        <v>пятница</v>
      </c>
    </row>
    <row r="101418" spans="1:5" x14ac:dyDescent="0.3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 t="shared" si="1584"/>
        <v>пятница</v>
      </c>
    </row>
    <row r="101419" spans="1:5" x14ac:dyDescent="0.3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 t="shared" si="1584"/>
        <v>пятница</v>
      </c>
    </row>
    <row r="101420" spans="1:5" x14ac:dyDescent="0.3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 t="shared" si="1584"/>
        <v>пятница</v>
      </c>
    </row>
    <row r="101421" spans="1:5" x14ac:dyDescent="0.3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 t="shared" si="1584"/>
        <v>пятница</v>
      </c>
    </row>
    <row r="101422" spans="1:5" x14ac:dyDescent="0.3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 t="shared" si="1584"/>
        <v>пятница</v>
      </c>
    </row>
    <row r="101423" spans="1:5" x14ac:dyDescent="0.3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 t="shared" si="1584"/>
        <v>пятница</v>
      </c>
    </row>
    <row r="101424" spans="1:5" x14ac:dyDescent="0.3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 t="shared" si="1584"/>
        <v>пятница</v>
      </c>
    </row>
    <row r="101425" spans="1:5" x14ac:dyDescent="0.3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 t="shared" si="1584"/>
        <v>пятница</v>
      </c>
    </row>
    <row r="101426" spans="1:5" x14ac:dyDescent="0.3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 t="shared" si="1584"/>
        <v>пятница</v>
      </c>
    </row>
    <row r="101427" spans="1:5" x14ac:dyDescent="0.3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 t="shared" si="1584"/>
        <v>пятница</v>
      </c>
    </row>
    <row r="101428" spans="1:5" x14ac:dyDescent="0.3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 t="shared" si="1584"/>
        <v>пятница</v>
      </c>
    </row>
    <row r="101429" spans="1:5" x14ac:dyDescent="0.3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 t="shared" si="1584"/>
        <v>пятница</v>
      </c>
    </row>
    <row r="101430" spans="1:5" x14ac:dyDescent="0.3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 t="shared" si="1584"/>
        <v>пятница</v>
      </c>
    </row>
    <row r="101431" spans="1:5" x14ac:dyDescent="0.3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 t="shared" si="1584"/>
        <v>пятница</v>
      </c>
    </row>
    <row r="101432" spans="1:5" x14ac:dyDescent="0.3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 t="shared" si="1584"/>
        <v>пятница</v>
      </c>
    </row>
    <row r="101433" spans="1:5" x14ac:dyDescent="0.3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 t="shared" si="1584"/>
        <v>пятница</v>
      </c>
    </row>
    <row r="101434" spans="1:5" x14ac:dyDescent="0.3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 t="shared" si="1584"/>
        <v>пятница</v>
      </c>
    </row>
    <row r="101435" spans="1:5" x14ac:dyDescent="0.3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 t="shared" si="1584"/>
        <v>пятница</v>
      </c>
    </row>
    <row r="101436" spans="1:5" x14ac:dyDescent="0.3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 t="shared" si="1584"/>
        <v>пятница</v>
      </c>
    </row>
    <row r="101437" spans="1:5" x14ac:dyDescent="0.3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 t="shared" si="1584"/>
        <v>пятница</v>
      </c>
    </row>
    <row r="101438" spans="1:5" x14ac:dyDescent="0.3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 t="shared" si="1584"/>
        <v>пятница</v>
      </c>
    </row>
    <row r="101439" spans="1:5" x14ac:dyDescent="0.3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 t="shared" si="1584"/>
        <v>пятница</v>
      </c>
    </row>
    <row r="101440" spans="1:5" x14ac:dyDescent="0.3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 t="shared" si="1584"/>
        <v>пятница</v>
      </c>
    </row>
    <row r="101441" spans="1:5" x14ac:dyDescent="0.3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 t="shared" si="1584"/>
        <v>пятница</v>
      </c>
    </row>
    <row r="101442" spans="1:5" x14ac:dyDescent="0.3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 t="shared" si="1584"/>
        <v>пятница</v>
      </c>
    </row>
    <row r="101443" spans="1:5" x14ac:dyDescent="0.3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 t="shared" ref="E101443:E101506" si="1585">TEXT(B101443,"дддд")</f>
        <v>пятница</v>
      </c>
    </row>
    <row r="101444" spans="1:5" x14ac:dyDescent="0.3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 t="shared" si="1585"/>
        <v>пятница</v>
      </c>
    </row>
    <row r="101445" spans="1:5" x14ac:dyDescent="0.3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 t="shared" si="1585"/>
        <v>пятница</v>
      </c>
    </row>
    <row r="101446" spans="1:5" x14ac:dyDescent="0.3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 t="shared" si="1585"/>
        <v>пятница</v>
      </c>
    </row>
    <row r="101447" spans="1:5" x14ac:dyDescent="0.3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 t="shared" si="1585"/>
        <v>пятница</v>
      </c>
    </row>
    <row r="101448" spans="1:5" x14ac:dyDescent="0.3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 t="shared" si="1585"/>
        <v>пятница</v>
      </c>
    </row>
    <row r="101449" spans="1:5" x14ac:dyDescent="0.3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 t="shared" si="1585"/>
        <v>пятница</v>
      </c>
    </row>
    <row r="101450" spans="1:5" x14ac:dyDescent="0.3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 t="shared" si="1585"/>
        <v>пятница</v>
      </c>
    </row>
    <row r="101451" spans="1:5" x14ac:dyDescent="0.3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 t="shared" si="1585"/>
        <v>пятница</v>
      </c>
    </row>
    <row r="101452" spans="1:5" x14ac:dyDescent="0.3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 t="shared" si="1585"/>
        <v>пятница</v>
      </c>
    </row>
    <row r="101453" spans="1:5" x14ac:dyDescent="0.3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 t="shared" si="1585"/>
        <v>пятница</v>
      </c>
    </row>
    <row r="101454" spans="1:5" x14ac:dyDescent="0.3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 t="shared" si="1585"/>
        <v>пятница</v>
      </c>
    </row>
    <row r="101455" spans="1:5" x14ac:dyDescent="0.3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 t="shared" si="1585"/>
        <v>пятница</v>
      </c>
    </row>
    <row r="101456" spans="1:5" x14ac:dyDescent="0.3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 t="shared" si="1585"/>
        <v>пятница</v>
      </c>
    </row>
    <row r="101457" spans="1:5" x14ac:dyDescent="0.3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 t="shared" si="1585"/>
        <v>пятница</v>
      </c>
    </row>
    <row r="101458" spans="1:5" x14ac:dyDescent="0.3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 t="shared" si="1585"/>
        <v>пятница</v>
      </c>
    </row>
    <row r="101459" spans="1:5" x14ac:dyDescent="0.3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 t="shared" si="1585"/>
        <v>пятница</v>
      </c>
    </row>
    <row r="101460" spans="1:5" x14ac:dyDescent="0.3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 t="shared" si="1585"/>
        <v>пятница</v>
      </c>
    </row>
    <row r="101461" spans="1:5" x14ac:dyDescent="0.3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 t="shared" si="1585"/>
        <v>пятница</v>
      </c>
    </row>
    <row r="101462" spans="1:5" x14ac:dyDescent="0.3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 t="shared" si="1585"/>
        <v>пятница</v>
      </c>
    </row>
    <row r="101463" spans="1:5" x14ac:dyDescent="0.3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 t="shared" si="1585"/>
        <v>пятница</v>
      </c>
    </row>
    <row r="101464" spans="1:5" x14ac:dyDescent="0.3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 t="shared" si="1585"/>
        <v>пятница</v>
      </c>
    </row>
    <row r="101465" spans="1:5" x14ac:dyDescent="0.3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 t="shared" si="1585"/>
        <v>пятница</v>
      </c>
    </row>
    <row r="101466" spans="1:5" x14ac:dyDescent="0.3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 t="shared" si="1585"/>
        <v>пятница</v>
      </c>
    </row>
    <row r="101467" spans="1:5" x14ac:dyDescent="0.3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 t="shared" si="1585"/>
        <v>пятница</v>
      </c>
    </row>
    <row r="101468" spans="1:5" x14ac:dyDescent="0.3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 t="shared" si="1585"/>
        <v>пятница</v>
      </c>
    </row>
    <row r="101469" spans="1:5" x14ac:dyDescent="0.3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 t="shared" si="1585"/>
        <v>пятница</v>
      </c>
    </row>
    <row r="101470" spans="1:5" x14ac:dyDescent="0.3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 t="shared" si="1585"/>
        <v>пятница</v>
      </c>
    </row>
    <row r="101471" spans="1:5" x14ac:dyDescent="0.3">
      <c r="A101471">
        <v>307071</v>
      </c>
      <c r="B101471" s="2">
        <v>44400.763941747573</v>
      </c>
      <c r="C101471">
        <v>6928</v>
      </c>
      <c r="D101471">
        <v>182191</v>
      </c>
      <c r="E101471" t="str">
        <f t="shared" si="1585"/>
        <v>пятница</v>
      </c>
    </row>
    <row r="101472" spans="1:5" x14ac:dyDescent="0.3">
      <c r="A101472">
        <v>307076</v>
      </c>
      <c r="B101472" s="2">
        <v>44400.764750809059</v>
      </c>
      <c r="C101472">
        <v>660</v>
      </c>
      <c r="D101472">
        <v>411922</v>
      </c>
      <c r="E101472" t="str">
        <f t="shared" si="1585"/>
        <v>пятница</v>
      </c>
    </row>
    <row r="101473" spans="1:5" x14ac:dyDescent="0.3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 t="shared" si="1585"/>
        <v>пятница</v>
      </c>
    </row>
    <row r="101474" spans="1:5" x14ac:dyDescent="0.3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 t="shared" si="1585"/>
        <v>пятница</v>
      </c>
    </row>
    <row r="101475" spans="1:5" x14ac:dyDescent="0.3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 t="shared" si="1585"/>
        <v>пятница</v>
      </c>
    </row>
    <row r="101476" spans="1:5" x14ac:dyDescent="0.3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 t="shared" si="1585"/>
        <v>пятница</v>
      </c>
    </row>
    <row r="101477" spans="1:5" x14ac:dyDescent="0.3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 t="shared" si="1585"/>
        <v>пятница</v>
      </c>
    </row>
    <row r="101478" spans="1:5" x14ac:dyDescent="0.3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 t="shared" si="1585"/>
        <v>пятница</v>
      </c>
    </row>
    <row r="101479" spans="1:5" x14ac:dyDescent="0.3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 t="shared" si="1585"/>
        <v>пятница</v>
      </c>
    </row>
    <row r="101480" spans="1:5" x14ac:dyDescent="0.3">
      <c r="A101480">
        <v>307107</v>
      </c>
      <c r="B101480" s="2">
        <v>44400.7833592233</v>
      </c>
      <c r="C101480">
        <v>101847</v>
      </c>
      <c r="D101480">
        <v>32415</v>
      </c>
      <c r="E101480" t="str">
        <f t="shared" si="1585"/>
        <v>пятница</v>
      </c>
    </row>
    <row r="101481" spans="1:5" x14ac:dyDescent="0.3">
      <c r="A101481">
        <v>307109</v>
      </c>
      <c r="B101481" s="2">
        <v>44400.783763754051</v>
      </c>
      <c r="C101481">
        <v>9578</v>
      </c>
      <c r="D101481">
        <v>230201</v>
      </c>
      <c r="E101481" t="str">
        <f t="shared" si="1585"/>
        <v>пятница</v>
      </c>
    </row>
    <row r="101482" spans="1:5" x14ac:dyDescent="0.3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 t="shared" si="1585"/>
        <v>пятница</v>
      </c>
    </row>
    <row r="101483" spans="1:5" x14ac:dyDescent="0.3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 t="shared" si="1585"/>
        <v>пятница</v>
      </c>
    </row>
    <row r="101484" spans="1:5" x14ac:dyDescent="0.3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 t="shared" si="1585"/>
        <v>пятница</v>
      </c>
    </row>
    <row r="101485" spans="1:5" x14ac:dyDescent="0.3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 t="shared" si="1585"/>
        <v>пятница</v>
      </c>
    </row>
    <row r="101486" spans="1:5" x14ac:dyDescent="0.3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 t="shared" si="1585"/>
        <v>пятница</v>
      </c>
    </row>
    <row r="101487" spans="1:5" x14ac:dyDescent="0.3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 t="shared" si="1585"/>
        <v>пятница</v>
      </c>
    </row>
    <row r="101488" spans="1:5" x14ac:dyDescent="0.3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 t="shared" si="1585"/>
        <v>пятница</v>
      </c>
    </row>
    <row r="101489" spans="1:5" x14ac:dyDescent="0.3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 t="shared" si="1585"/>
        <v>пятница</v>
      </c>
    </row>
    <row r="101490" spans="1:5" x14ac:dyDescent="0.3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 t="shared" si="1585"/>
        <v>пятница</v>
      </c>
    </row>
    <row r="101491" spans="1:5" x14ac:dyDescent="0.3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 t="shared" si="1585"/>
        <v>пятница</v>
      </c>
    </row>
    <row r="101492" spans="1:5" x14ac:dyDescent="0.3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 t="shared" si="1585"/>
        <v>пятница</v>
      </c>
    </row>
    <row r="101493" spans="1:5" x14ac:dyDescent="0.3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 t="shared" si="1585"/>
        <v>пятница</v>
      </c>
    </row>
    <row r="101494" spans="1:5" x14ac:dyDescent="0.3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 t="shared" si="1585"/>
        <v>пятница</v>
      </c>
    </row>
    <row r="101495" spans="1:5" x14ac:dyDescent="0.3">
      <c r="A101495">
        <v>307152</v>
      </c>
      <c r="B101495" s="2">
        <v>44400.78902265372</v>
      </c>
      <c r="C101495">
        <v>292552</v>
      </c>
      <c r="D101495">
        <v>32415</v>
      </c>
      <c r="E101495" t="str">
        <f t="shared" si="1585"/>
        <v>пятница</v>
      </c>
    </row>
    <row r="101496" spans="1:5" x14ac:dyDescent="0.3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 t="shared" si="1585"/>
        <v>пятница</v>
      </c>
    </row>
    <row r="101497" spans="1:5" x14ac:dyDescent="0.3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 t="shared" si="1585"/>
        <v>пятница</v>
      </c>
    </row>
    <row r="101498" spans="1:5" x14ac:dyDescent="0.3">
      <c r="A101498">
        <v>307161</v>
      </c>
      <c r="B101498" s="2">
        <v>44400.789831715214</v>
      </c>
      <c r="C101498">
        <v>83753</v>
      </c>
      <c r="D101498">
        <v>73643</v>
      </c>
      <c r="E101498" t="str">
        <f t="shared" si="1585"/>
        <v>пятница</v>
      </c>
    </row>
    <row r="101499" spans="1:5" x14ac:dyDescent="0.3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 t="shared" si="1585"/>
        <v>пятница</v>
      </c>
    </row>
    <row r="101500" spans="1:5" x14ac:dyDescent="0.3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 t="shared" si="1585"/>
        <v>пятница</v>
      </c>
    </row>
    <row r="101501" spans="1:5" x14ac:dyDescent="0.3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 t="shared" si="1585"/>
        <v>пятница</v>
      </c>
    </row>
    <row r="101502" spans="1:5" x14ac:dyDescent="0.3">
      <c r="A101502">
        <v>307172</v>
      </c>
      <c r="B101502" s="2">
        <v>44400.79185436893</v>
      </c>
      <c r="C101502">
        <v>7323</v>
      </c>
      <c r="D101502">
        <v>320940</v>
      </c>
      <c r="E101502" t="str">
        <f t="shared" si="1585"/>
        <v>пятница</v>
      </c>
    </row>
    <row r="101503" spans="1:5" x14ac:dyDescent="0.3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 t="shared" si="1585"/>
        <v>пятница</v>
      </c>
    </row>
    <row r="101504" spans="1:5" x14ac:dyDescent="0.3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 t="shared" si="1585"/>
        <v>пятница</v>
      </c>
    </row>
    <row r="101505" spans="1:5" x14ac:dyDescent="0.3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 t="shared" si="1585"/>
        <v>пятница</v>
      </c>
    </row>
    <row r="101506" spans="1:5" x14ac:dyDescent="0.3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 t="shared" si="1585"/>
        <v>пятница</v>
      </c>
    </row>
    <row r="101507" spans="1:5" x14ac:dyDescent="0.3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 t="shared" ref="E101507:E101570" si="1586">TEXT(B101507,"дддд")</f>
        <v>пятница</v>
      </c>
    </row>
    <row r="101508" spans="1:5" x14ac:dyDescent="0.3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 t="shared" si="1586"/>
        <v>пятница</v>
      </c>
    </row>
    <row r="101509" spans="1:5" x14ac:dyDescent="0.3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 t="shared" si="1586"/>
        <v>пятница</v>
      </c>
    </row>
    <row r="101510" spans="1:5" x14ac:dyDescent="0.3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 t="shared" si="1586"/>
        <v>пятница</v>
      </c>
    </row>
    <row r="101511" spans="1:5" x14ac:dyDescent="0.3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 t="shared" si="1586"/>
        <v>пятница</v>
      </c>
    </row>
    <row r="101512" spans="1:5" x14ac:dyDescent="0.3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 t="shared" si="1586"/>
        <v>пятница</v>
      </c>
    </row>
    <row r="101513" spans="1:5" x14ac:dyDescent="0.3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 t="shared" si="1586"/>
        <v>пятница</v>
      </c>
    </row>
    <row r="101514" spans="1:5" x14ac:dyDescent="0.3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 t="shared" si="1586"/>
        <v>пятница</v>
      </c>
    </row>
    <row r="101515" spans="1:5" x14ac:dyDescent="0.3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 t="shared" si="1586"/>
        <v>пятница</v>
      </c>
    </row>
    <row r="101516" spans="1:5" x14ac:dyDescent="0.3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 t="shared" si="1586"/>
        <v>пятница</v>
      </c>
    </row>
    <row r="101517" spans="1:5" x14ac:dyDescent="0.3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 t="shared" si="1586"/>
        <v>пятница</v>
      </c>
    </row>
    <row r="101518" spans="1:5" x14ac:dyDescent="0.3">
      <c r="A101518">
        <v>307216</v>
      </c>
      <c r="B101518" s="2">
        <v>44400.79873139158</v>
      </c>
      <c r="C101518">
        <v>21730</v>
      </c>
      <c r="D101518">
        <v>180863</v>
      </c>
      <c r="E101518" t="str">
        <f t="shared" si="1586"/>
        <v>пятница</v>
      </c>
    </row>
    <row r="101519" spans="1:5" x14ac:dyDescent="0.3">
      <c r="A101519">
        <v>307220</v>
      </c>
      <c r="B101519" s="2">
        <v>44400.79873139158</v>
      </c>
      <c r="C101519">
        <v>94602</v>
      </c>
      <c r="D101519">
        <v>84382</v>
      </c>
      <c r="E101519" t="str">
        <f t="shared" si="1586"/>
        <v>пятница</v>
      </c>
    </row>
    <row r="101520" spans="1:5" x14ac:dyDescent="0.3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 t="shared" si="1586"/>
        <v>пятница</v>
      </c>
    </row>
    <row r="101521" spans="1:5" x14ac:dyDescent="0.3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 t="shared" si="1586"/>
        <v>пятница</v>
      </c>
    </row>
    <row r="101522" spans="1:5" x14ac:dyDescent="0.3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 t="shared" si="1586"/>
        <v>пятница</v>
      </c>
    </row>
    <row r="101523" spans="1:5" x14ac:dyDescent="0.3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 t="shared" si="1586"/>
        <v>пятница</v>
      </c>
    </row>
    <row r="101524" spans="1:5" x14ac:dyDescent="0.3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 t="shared" si="1586"/>
        <v>пятница</v>
      </c>
    </row>
    <row r="101525" spans="1:5" x14ac:dyDescent="0.3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 t="shared" si="1586"/>
        <v>пятница</v>
      </c>
    </row>
    <row r="101526" spans="1:5" x14ac:dyDescent="0.3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 t="shared" si="1586"/>
        <v>пятница</v>
      </c>
    </row>
    <row r="101527" spans="1:5" x14ac:dyDescent="0.3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 t="shared" si="1586"/>
        <v>пятница</v>
      </c>
    </row>
    <row r="101528" spans="1:5" x14ac:dyDescent="0.3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 t="shared" si="1586"/>
        <v>пятница</v>
      </c>
    </row>
    <row r="101529" spans="1:5" x14ac:dyDescent="0.3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 t="shared" si="1586"/>
        <v>пятница</v>
      </c>
    </row>
    <row r="101530" spans="1:5" x14ac:dyDescent="0.3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 t="shared" si="1586"/>
        <v>пятница</v>
      </c>
    </row>
    <row r="101531" spans="1:5" x14ac:dyDescent="0.3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 t="shared" si="1586"/>
        <v>пятница</v>
      </c>
    </row>
    <row r="101532" spans="1:5" x14ac:dyDescent="0.3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 t="shared" si="1586"/>
        <v>пятница</v>
      </c>
    </row>
    <row r="101533" spans="1:5" x14ac:dyDescent="0.3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 t="shared" si="1586"/>
        <v>пятница</v>
      </c>
    </row>
    <row r="101534" spans="1:5" x14ac:dyDescent="0.3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 t="shared" si="1586"/>
        <v>пятница</v>
      </c>
    </row>
    <row r="101535" spans="1:5" x14ac:dyDescent="0.3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 t="shared" si="1586"/>
        <v>пятница</v>
      </c>
    </row>
    <row r="101536" spans="1:5" x14ac:dyDescent="0.3">
      <c r="A101536">
        <v>307271</v>
      </c>
      <c r="B101536" s="2">
        <v>44400.803181229778</v>
      </c>
      <c r="C101536">
        <v>88953</v>
      </c>
      <c r="D101536">
        <v>88863</v>
      </c>
      <c r="E101536" t="str">
        <f t="shared" si="1586"/>
        <v>пятница</v>
      </c>
    </row>
    <row r="101537" spans="1:5" x14ac:dyDescent="0.3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 t="shared" si="1586"/>
        <v>пятница</v>
      </c>
    </row>
    <row r="101538" spans="1:5" x14ac:dyDescent="0.3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 t="shared" si="1586"/>
        <v>пятница</v>
      </c>
    </row>
    <row r="101539" spans="1:5" x14ac:dyDescent="0.3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 t="shared" si="1586"/>
        <v>пятница</v>
      </c>
    </row>
    <row r="101540" spans="1:5" x14ac:dyDescent="0.3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 t="shared" si="1586"/>
        <v>пятница</v>
      </c>
    </row>
    <row r="101541" spans="1:5" x14ac:dyDescent="0.3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 t="shared" si="1586"/>
        <v>пятница</v>
      </c>
    </row>
    <row r="101542" spans="1:5" x14ac:dyDescent="0.3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 t="shared" si="1586"/>
        <v>пятница</v>
      </c>
    </row>
    <row r="101543" spans="1:5" x14ac:dyDescent="0.3">
      <c r="A101543">
        <v>307285</v>
      </c>
      <c r="B101543" s="2">
        <v>44400.80601294498</v>
      </c>
      <c r="C101543">
        <v>51147</v>
      </c>
      <c r="D101543">
        <v>251574</v>
      </c>
      <c r="E101543" t="str">
        <f t="shared" si="1586"/>
        <v>пятница</v>
      </c>
    </row>
    <row r="101544" spans="1:5" x14ac:dyDescent="0.3">
      <c r="A101544">
        <v>307290</v>
      </c>
      <c r="B101544" s="2">
        <v>44400.80601294498</v>
      </c>
      <c r="C101544">
        <v>71707</v>
      </c>
      <c r="D101544">
        <v>411922</v>
      </c>
      <c r="E101544" t="str">
        <f t="shared" si="1586"/>
        <v>пятница</v>
      </c>
    </row>
    <row r="101545" spans="1:5" x14ac:dyDescent="0.3">
      <c r="A101545">
        <v>307295</v>
      </c>
      <c r="B101545" s="2">
        <v>44400.806417475731</v>
      </c>
      <c r="C101545">
        <v>28768</v>
      </c>
      <c r="D101545">
        <v>53153</v>
      </c>
      <c r="E101545" t="str">
        <f t="shared" si="1586"/>
        <v>пятница</v>
      </c>
    </row>
    <row r="101546" spans="1:5" x14ac:dyDescent="0.3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 t="shared" si="1586"/>
        <v>пятница</v>
      </c>
    </row>
    <row r="101547" spans="1:5" x14ac:dyDescent="0.3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 t="shared" si="1586"/>
        <v>пятница</v>
      </c>
    </row>
    <row r="101548" spans="1:5" x14ac:dyDescent="0.3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 t="shared" si="1586"/>
        <v>пятница</v>
      </c>
    </row>
    <row r="101549" spans="1:5" x14ac:dyDescent="0.3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 t="shared" si="1586"/>
        <v>пятница</v>
      </c>
    </row>
    <row r="101550" spans="1:5" x14ac:dyDescent="0.3">
      <c r="A101550">
        <v>307315</v>
      </c>
      <c r="B101550" s="2">
        <v>44400.808440129447</v>
      </c>
      <c r="C101550">
        <v>231563</v>
      </c>
      <c r="D101550">
        <v>5151</v>
      </c>
      <c r="E101550" t="str">
        <f t="shared" si="1586"/>
        <v>пятница</v>
      </c>
    </row>
    <row r="101551" spans="1:5" x14ac:dyDescent="0.3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 t="shared" si="1586"/>
        <v>пятница</v>
      </c>
    </row>
    <row r="101552" spans="1:5" x14ac:dyDescent="0.3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 t="shared" si="1586"/>
        <v>пятница</v>
      </c>
    </row>
    <row r="101553" spans="1:5" x14ac:dyDescent="0.3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 t="shared" si="1586"/>
        <v>пятница</v>
      </c>
    </row>
    <row r="101554" spans="1:5" x14ac:dyDescent="0.3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 t="shared" si="1586"/>
        <v>пятница</v>
      </c>
    </row>
    <row r="101555" spans="1:5" x14ac:dyDescent="0.3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 t="shared" si="1586"/>
        <v>пятница</v>
      </c>
    </row>
    <row r="101556" spans="1:5" x14ac:dyDescent="0.3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 t="shared" si="1586"/>
        <v>пятница</v>
      </c>
    </row>
    <row r="101557" spans="1:5" x14ac:dyDescent="0.3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 t="shared" si="1586"/>
        <v>пятница</v>
      </c>
    </row>
    <row r="101558" spans="1:5" x14ac:dyDescent="0.3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 t="shared" si="1586"/>
        <v>пятница</v>
      </c>
    </row>
    <row r="101559" spans="1:5" x14ac:dyDescent="0.3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 t="shared" si="1586"/>
        <v>пятница</v>
      </c>
    </row>
    <row r="101560" spans="1:5" x14ac:dyDescent="0.3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 t="shared" si="1586"/>
        <v>пятница</v>
      </c>
    </row>
    <row r="101561" spans="1:5" x14ac:dyDescent="0.3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 t="shared" si="1586"/>
        <v>пятница</v>
      </c>
    </row>
    <row r="101562" spans="1:5" x14ac:dyDescent="0.3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 t="shared" si="1586"/>
        <v>пятница</v>
      </c>
    </row>
    <row r="101563" spans="1:5" x14ac:dyDescent="0.3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 t="shared" si="1586"/>
        <v>пятница</v>
      </c>
    </row>
    <row r="101564" spans="1:5" x14ac:dyDescent="0.3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 t="shared" si="1586"/>
        <v>пятница</v>
      </c>
    </row>
    <row r="101565" spans="1:5" x14ac:dyDescent="0.3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 t="shared" si="1586"/>
        <v>пятница</v>
      </c>
    </row>
    <row r="101566" spans="1:5" x14ac:dyDescent="0.3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 t="shared" si="1586"/>
        <v>пятница</v>
      </c>
    </row>
    <row r="101567" spans="1:5" x14ac:dyDescent="0.3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 t="shared" si="1586"/>
        <v>пятница</v>
      </c>
    </row>
    <row r="101568" spans="1:5" x14ac:dyDescent="0.3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 t="shared" si="1586"/>
        <v>пятница</v>
      </c>
    </row>
    <row r="101569" spans="1:5" x14ac:dyDescent="0.3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 t="shared" si="1586"/>
        <v>пятница</v>
      </c>
    </row>
    <row r="101570" spans="1:5" x14ac:dyDescent="0.3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 t="shared" si="1586"/>
        <v>пятница</v>
      </c>
    </row>
    <row r="101571" spans="1:5" x14ac:dyDescent="0.3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 t="shared" ref="E101571:E101634" si="1587">TEXT(B101571,"дддд")</f>
        <v>пятница</v>
      </c>
    </row>
    <row r="101572" spans="1:5" x14ac:dyDescent="0.3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 t="shared" si="1587"/>
        <v>пятница</v>
      </c>
    </row>
    <row r="101573" spans="1:5" x14ac:dyDescent="0.3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 t="shared" si="1587"/>
        <v>пятница</v>
      </c>
    </row>
    <row r="101574" spans="1:5" x14ac:dyDescent="0.3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 t="shared" si="1587"/>
        <v>пятница</v>
      </c>
    </row>
    <row r="101575" spans="1:5" x14ac:dyDescent="0.3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 t="shared" si="1587"/>
        <v>пятница</v>
      </c>
    </row>
    <row r="101576" spans="1:5" x14ac:dyDescent="0.3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 t="shared" si="1587"/>
        <v>пятница</v>
      </c>
    </row>
    <row r="101577" spans="1:5" x14ac:dyDescent="0.3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 t="shared" si="1587"/>
        <v>пятница</v>
      </c>
    </row>
    <row r="101578" spans="1:5" x14ac:dyDescent="0.3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 t="shared" si="1587"/>
        <v>пятница</v>
      </c>
    </row>
    <row r="101579" spans="1:5" x14ac:dyDescent="0.3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 t="shared" si="1587"/>
        <v>пятница</v>
      </c>
    </row>
    <row r="101580" spans="1:5" x14ac:dyDescent="0.3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 t="shared" si="1587"/>
        <v>пятница</v>
      </c>
    </row>
    <row r="101581" spans="1:5" x14ac:dyDescent="0.3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 t="shared" si="1587"/>
        <v>пятница</v>
      </c>
    </row>
    <row r="101582" spans="1:5" x14ac:dyDescent="0.3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 t="shared" si="1587"/>
        <v>пятница</v>
      </c>
    </row>
    <row r="101583" spans="1:5" x14ac:dyDescent="0.3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 t="shared" si="1587"/>
        <v>пятница</v>
      </c>
    </row>
    <row r="101584" spans="1:5" x14ac:dyDescent="0.3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 t="shared" si="1587"/>
        <v>пятница</v>
      </c>
    </row>
    <row r="101585" spans="1:5" x14ac:dyDescent="0.3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 t="shared" si="1587"/>
        <v>пятница</v>
      </c>
    </row>
    <row r="101586" spans="1:5" x14ac:dyDescent="0.3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 t="shared" si="1587"/>
        <v>пятница</v>
      </c>
    </row>
    <row r="101587" spans="1:5" x14ac:dyDescent="0.3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 t="shared" si="1587"/>
        <v>пятница</v>
      </c>
    </row>
    <row r="101588" spans="1:5" x14ac:dyDescent="0.3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 t="shared" si="1587"/>
        <v>пятница</v>
      </c>
    </row>
    <row r="101589" spans="1:5" x14ac:dyDescent="0.3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 t="shared" si="1587"/>
        <v>пятница</v>
      </c>
    </row>
    <row r="101590" spans="1:5" x14ac:dyDescent="0.3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 t="shared" si="1587"/>
        <v>пятница</v>
      </c>
    </row>
    <row r="101591" spans="1:5" x14ac:dyDescent="0.3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 t="shared" si="1587"/>
        <v>пятница</v>
      </c>
    </row>
    <row r="101592" spans="1:5" x14ac:dyDescent="0.3">
      <c r="A101592">
        <v>307453</v>
      </c>
      <c r="B101592" s="2">
        <v>44400.824216828478</v>
      </c>
      <c r="C101592">
        <v>1144</v>
      </c>
      <c r="D101592">
        <v>182191</v>
      </c>
      <c r="E101592" t="str">
        <f t="shared" si="1587"/>
        <v>пятница</v>
      </c>
    </row>
    <row r="101593" spans="1:5" x14ac:dyDescent="0.3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 t="shared" si="1587"/>
        <v>пятница</v>
      </c>
    </row>
    <row r="101594" spans="1:5" x14ac:dyDescent="0.3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 t="shared" si="1587"/>
        <v>пятница</v>
      </c>
    </row>
    <row r="101595" spans="1:5" x14ac:dyDescent="0.3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 t="shared" si="1587"/>
        <v>пятница</v>
      </c>
    </row>
    <row r="101596" spans="1:5" x14ac:dyDescent="0.3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 t="shared" si="1587"/>
        <v>пятница</v>
      </c>
    </row>
    <row r="101597" spans="1:5" x14ac:dyDescent="0.3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 t="shared" si="1587"/>
        <v>пятница</v>
      </c>
    </row>
    <row r="101598" spans="1:5" x14ac:dyDescent="0.3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 t="shared" si="1587"/>
        <v>пятница</v>
      </c>
    </row>
    <row r="101599" spans="1:5" x14ac:dyDescent="0.3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 t="shared" si="1587"/>
        <v>пятница</v>
      </c>
    </row>
    <row r="101600" spans="1:5" x14ac:dyDescent="0.3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 t="shared" si="1587"/>
        <v>пятница</v>
      </c>
    </row>
    <row r="101601" spans="1:5" x14ac:dyDescent="0.3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 t="shared" si="1587"/>
        <v>пятница</v>
      </c>
    </row>
    <row r="101602" spans="1:5" x14ac:dyDescent="0.3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 t="shared" si="1587"/>
        <v>пятница</v>
      </c>
    </row>
    <row r="101603" spans="1:5" x14ac:dyDescent="0.3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 t="shared" si="1587"/>
        <v>пятница</v>
      </c>
    </row>
    <row r="101604" spans="1:5" x14ac:dyDescent="0.3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 t="shared" si="1587"/>
        <v>пятница</v>
      </c>
    </row>
    <row r="101605" spans="1:5" x14ac:dyDescent="0.3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 t="shared" si="1587"/>
        <v>пятница</v>
      </c>
    </row>
    <row r="101606" spans="1:5" x14ac:dyDescent="0.3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 t="shared" si="1587"/>
        <v>пятница</v>
      </c>
    </row>
    <row r="101607" spans="1:5" x14ac:dyDescent="0.3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 t="shared" si="1587"/>
        <v>пятница</v>
      </c>
    </row>
    <row r="101608" spans="1:5" x14ac:dyDescent="0.3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 t="shared" si="1587"/>
        <v>пятница</v>
      </c>
    </row>
    <row r="101609" spans="1:5" x14ac:dyDescent="0.3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 t="shared" si="1587"/>
        <v>пятница</v>
      </c>
    </row>
    <row r="101610" spans="1:5" x14ac:dyDescent="0.3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 t="shared" si="1587"/>
        <v>пятница</v>
      </c>
    </row>
    <row r="101611" spans="1:5" x14ac:dyDescent="0.3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 t="shared" si="1587"/>
        <v>пятница</v>
      </c>
    </row>
    <row r="101612" spans="1:5" x14ac:dyDescent="0.3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 t="shared" si="1587"/>
        <v>пятница</v>
      </c>
    </row>
    <row r="101613" spans="1:5" x14ac:dyDescent="0.3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 t="shared" si="1587"/>
        <v>пятница</v>
      </c>
    </row>
    <row r="101614" spans="1:5" x14ac:dyDescent="0.3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 t="shared" si="1587"/>
        <v>пятница</v>
      </c>
    </row>
    <row r="101615" spans="1:5" x14ac:dyDescent="0.3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 t="shared" si="1587"/>
        <v>пятница</v>
      </c>
    </row>
    <row r="101616" spans="1:5" x14ac:dyDescent="0.3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 t="shared" si="1587"/>
        <v>пятница</v>
      </c>
    </row>
    <row r="101617" spans="1:5" x14ac:dyDescent="0.3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 t="shared" si="1587"/>
        <v>пятница</v>
      </c>
    </row>
    <row r="101618" spans="1:5" x14ac:dyDescent="0.3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 t="shared" si="1587"/>
        <v>пятница</v>
      </c>
    </row>
    <row r="101619" spans="1:5" x14ac:dyDescent="0.3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 t="shared" si="1587"/>
        <v>пятница</v>
      </c>
    </row>
    <row r="101620" spans="1:5" x14ac:dyDescent="0.3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 t="shared" si="1587"/>
        <v>пятница</v>
      </c>
    </row>
    <row r="101621" spans="1:5" x14ac:dyDescent="0.3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 t="shared" si="1587"/>
        <v>пятница</v>
      </c>
    </row>
    <row r="101622" spans="1:5" x14ac:dyDescent="0.3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 t="shared" si="1587"/>
        <v>пятница</v>
      </c>
    </row>
    <row r="101623" spans="1:5" x14ac:dyDescent="0.3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 t="shared" si="1587"/>
        <v>пятница</v>
      </c>
    </row>
    <row r="101624" spans="1:5" x14ac:dyDescent="0.3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 t="shared" si="1587"/>
        <v>пятница</v>
      </c>
    </row>
    <row r="101625" spans="1:5" x14ac:dyDescent="0.3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 t="shared" si="1587"/>
        <v>пятница</v>
      </c>
    </row>
    <row r="101626" spans="1:5" x14ac:dyDescent="0.3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 t="shared" si="1587"/>
        <v>пятница</v>
      </c>
    </row>
    <row r="101627" spans="1:5" x14ac:dyDescent="0.3">
      <c r="A101627">
        <v>307549</v>
      </c>
      <c r="B101627" s="2">
        <v>44400.832307443365</v>
      </c>
      <c r="C101627">
        <v>244838</v>
      </c>
      <c r="D101627">
        <v>397</v>
      </c>
      <c r="E101627" t="str">
        <f t="shared" si="1587"/>
        <v>пятница</v>
      </c>
    </row>
    <row r="101628" spans="1:5" x14ac:dyDescent="0.3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 t="shared" si="1587"/>
        <v>пятница</v>
      </c>
    </row>
    <row r="101629" spans="1:5" x14ac:dyDescent="0.3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 t="shared" si="1587"/>
        <v>пятница</v>
      </c>
    </row>
    <row r="101630" spans="1:5" x14ac:dyDescent="0.3">
      <c r="A101630">
        <v>307558</v>
      </c>
      <c r="B101630" s="2">
        <v>44400.832711974108</v>
      </c>
      <c r="C101630">
        <v>6585</v>
      </c>
      <c r="D101630">
        <v>19525</v>
      </c>
      <c r="E101630" t="str">
        <f t="shared" si="1587"/>
        <v>пятница</v>
      </c>
    </row>
    <row r="101631" spans="1:5" x14ac:dyDescent="0.3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 t="shared" si="1587"/>
        <v>пятница</v>
      </c>
    </row>
    <row r="101632" spans="1:5" x14ac:dyDescent="0.3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 t="shared" si="1587"/>
        <v>пятница</v>
      </c>
    </row>
    <row r="101633" spans="1:5" x14ac:dyDescent="0.3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 t="shared" si="1587"/>
        <v>пятница</v>
      </c>
    </row>
    <row r="101634" spans="1:5" x14ac:dyDescent="0.3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 t="shared" si="1587"/>
        <v>пятница</v>
      </c>
    </row>
    <row r="101635" spans="1:5" x14ac:dyDescent="0.3">
      <c r="A101635">
        <v>307570</v>
      </c>
      <c r="B101635" s="2">
        <v>44400.834330097088</v>
      </c>
      <c r="C101635">
        <v>1066</v>
      </c>
      <c r="D101635">
        <v>40767</v>
      </c>
      <c r="E101635" t="str">
        <f t="shared" ref="E101635:E101698" si="1588">TEXT(B101635,"дддд")</f>
        <v>пятница</v>
      </c>
    </row>
    <row r="101636" spans="1:5" x14ac:dyDescent="0.3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 t="shared" si="1588"/>
        <v>пятница</v>
      </c>
    </row>
    <row r="101637" spans="1:5" x14ac:dyDescent="0.3">
      <c r="A101637">
        <v>307572</v>
      </c>
      <c r="B101637" s="2">
        <v>44400.834734627831</v>
      </c>
      <c r="C101637">
        <v>66892</v>
      </c>
      <c r="D101637">
        <v>86587</v>
      </c>
      <c r="E101637" t="str">
        <f t="shared" si="1588"/>
        <v>пятница</v>
      </c>
    </row>
    <row r="101638" spans="1:5" x14ac:dyDescent="0.3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 t="shared" si="1588"/>
        <v>пятница</v>
      </c>
    </row>
    <row r="101639" spans="1:5" x14ac:dyDescent="0.3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 t="shared" si="1588"/>
        <v>пятница</v>
      </c>
    </row>
    <row r="101640" spans="1:5" x14ac:dyDescent="0.3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 t="shared" si="1588"/>
        <v>пятница</v>
      </c>
    </row>
    <row r="101641" spans="1:5" x14ac:dyDescent="0.3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 t="shared" si="1588"/>
        <v>пятница</v>
      </c>
    </row>
    <row r="101642" spans="1:5" x14ac:dyDescent="0.3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 t="shared" si="1588"/>
        <v>пятница</v>
      </c>
    </row>
    <row r="101643" spans="1:5" x14ac:dyDescent="0.3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 t="shared" si="1588"/>
        <v>пятница</v>
      </c>
    </row>
    <row r="101644" spans="1:5" x14ac:dyDescent="0.3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 t="shared" si="1588"/>
        <v>пятница</v>
      </c>
    </row>
    <row r="101645" spans="1:5" x14ac:dyDescent="0.3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 t="shared" si="1588"/>
        <v>пятница</v>
      </c>
    </row>
    <row r="101646" spans="1:5" x14ac:dyDescent="0.3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 t="shared" si="1588"/>
        <v>пятница</v>
      </c>
    </row>
    <row r="101647" spans="1:5" x14ac:dyDescent="0.3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 t="shared" si="1588"/>
        <v>пятница</v>
      </c>
    </row>
    <row r="101648" spans="1:5" x14ac:dyDescent="0.3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 t="shared" si="1588"/>
        <v>пятница</v>
      </c>
    </row>
    <row r="101649" spans="1:5" x14ac:dyDescent="0.3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 t="shared" si="1588"/>
        <v>пятница</v>
      </c>
    </row>
    <row r="101650" spans="1:5" x14ac:dyDescent="0.3">
      <c r="A101650">
        <v>307617</v>
      </c>
      <c r="B101650" s="2">
        <v>44400.840398058252</v>
      </c>
      <c r="C101650">
        <v>94676</v>
      </c>
      <c r="D101650">
        <v>4722</v>
      </c>
      <c r="E101650" t="str">
        <f t="shared" si="1588"/>
        <v>пятница</v>
      </c>
    </row>
    <row r="101651" spans="1:5" x14ac:dyDescent="0.3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 t="shared" si="1588"/>
        <v>пятница</v>
      </c>
    </row>
    <row r="101652" spans="1:5" x14ac:dyDescent="0.3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 t="shared" si="1588"/>
        <v>пятница</v>
      </c>
    </row>
    <row r="101653" spans="1:5" x14ac:dyDescent="0.3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 t="shared" si="1588"/>
        <v>пятница</v>
      </c>
    </row>
    <row r="101654" spans="1:5" x14ac:dyDescent="0.3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 t="shared" si="1588"/>
        <v>пятница</v>
      </c>
    </row>
    <row r="101655" spans="1:5" x14ac:dyDescent="0.3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 t="shared" si="1588"/>
        <v>пятница</v>
      </c>
    </row>
    <row r="101656" spans="1:5" x14ac:dyDescent="0.3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 t="shared" si="1588"/>
        <v>пятница</v>
      </c>
    </row>
    <row r="101657" spans="1:5" x14ac:dyDescent="0.3">
      <c r="A101657">
        <v>307634</v>
      </c>
      <c r="B101657" s="2">
        <v>44400.841666666667</v>
      </c>
      <c r="C101657">
        <v>15044</v>
      </c>
      <c r="D101657">
        <v>43842</v>
      </c>
      <c r="E101657" t="str">
        <f t="shared" si="1588"/>
        <v>пятница</v>
      </c>
    </row>
    <row r="101658" spans="1:5" x14ac:dyDescent="0.3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 t="shared" si="1588"/>
        <v>пятница</v>
      </c>
    </row>
    <row r="101659" spans="1:5" x14ac:dyDescent="0.3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 t="shared" si="1588"/>
        <v>пятница</v>
      </c>
    </row>
    <row r="101660" spans="1:5" x14ac:dyDescent="0.3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 t="shared" si="1588"/>
        <v>пятница</v>
      </c>
    </row>
    <row r="101661" spans="1:5" x14ac:dyDescent="0.3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 t="shared" si="1588"/>
        <v>пятница</v>
      </c>
    </row>
    <row r="101662" spans="1:5" x14ac:dyDescent="0.3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 t="shared" si="1588"/>
        <v>пятница</v>
      </c>
    </row>
    <row r="101663" spans="1:5" x14ac:dyDescent="0.3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 t="shared" si="1588"/>
        <v>пятница</v>
      </c>
    </row>
    <row r="101664" spans="1:5" x14ac:dyDescent="0.3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 t="shared" si="1588"/>
        <v>пятница</v>
      </c>
    </row>
    <row r="101665" spans="1:5" x14ac:dyDescent="0.3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 t="shared" si="1588"/>
        <v>пятница</v>
      </c>
    </row>
    <row r="101666" spans="1:5" x14ac:dyDescent="0.3">
      <c r="A101666">
        <v>307658</v>
      </c>
      <c r="B101666" s="2">
        <v>44400.847679611652</v>
      </c>
      <c r="C101666">
        <v>18346</v>
      </c>
      <c r="D101666">
        <v>74982</v>
      </c>
      <c r="E101666" t="str">
        <f t="shared" si="1588"/>
        <v>пятница</v>
      </c>
    </row>
    <row r="101667" spans="1:5" x14ac:dyDescent="0.3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 t="shared" si="1588"/>
        <v>пятница</v>
      </c>
    </row>
    <row r="101668" spans="1:5" x14ac:dyDescent="0.3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 t="shared" si="1588"/>
        <v>пятница</v>
      </c>
    </row>
    <row r="101669" spans="1:5" x14ac:dyDescent="0.3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 t="shared" si="1588"/>
        <v>пятница</v>
      </c>
    </row>
    <row r="101670" spans="1:5" x14ac:dyDescent="0.3">
      <c r="A101670">
        <v>307664</v>
      </c>
      <c r="B101670" s="2">
        <v>44400.848488673138</v>
      </c>
      <c r="C101670">
        <v>95344</v>
      </c>
      <c r="D101670">
        <v>30899</v>
      </c>
      <c r="E101670" t="str">
        <f t="shared" si="1588"/>
        <v>пятница</v>
      </c>
    </row>
    <row r="101671" spans="1:5" x14ac:dyDescent="0.3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 t="shared" si="1588"/>
        <v>пятница</v>
      </c>
    </row>
    <row r="101672" spans="1:5" x14ac:dyDescent="0.3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 t="shared" si="1588"/>
        <v>пятница</v>
      </c>
    </row>
    <row r="101673" spans="1:5" x14ac:dyDescent="0.3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 t="shared" si="1588"/>
        <v>пятница</v>
      </c>
    </row>
    <row r="101674" spans="1:5" x14ac:dyDescent="0.3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 t="shared" si="1588"/>
        <v>пятница</v>
      </c>
    </row>
    <row r="101675" spans="1:5" x14ac:dyDescent="0.3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 t="shared" si="1588"/>
        <v>пятница</v>
      </c>
    </row>
    <row r="101676" spans="1:5" x14ac:dyDescent="0.3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 t="shared" si="1588"/>
        <v>пятница</v>
      </c>
    </row>
    <row r="101677" spans="1:5" x14ac:dyDescent="0.3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 t="shared" si="1588"/>
        <v>пятница</v>
      </c>
    </row>
    <row r="101678" spans="1:5" x14ac:dyDescent="0.3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 t="shared" si="1588"/>
        <v>пятница</v>
      </c>
    </row>
    <row r="101679" spans="1:5" x14ac:dyDescent="0.3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 t="shared" si="1588"/>
        <v>пятница</v>
      </c>
    </row>
    <row r="101680" spans="1:5" x14ac:dyDescent="0.3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 t="shared" si="1588"/>
        <v>пятница</v>
      </c>
    </row>
    <row r="101681" spans="1:5" x14ac:dyDescent="0.3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 t="shared" si="1588"/>
        <v>пятница</v>
      </c>
    </row>
    <row r="101682" spans="1:5" x14ac:dyDescent="0.3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 t="shared" si="1588"/>
        <v>пятница</v>
      </c>
    </row>
    <row r="101683" spans="1:5" x14ac:dyDescent="0.3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 t="shared" si="1588"/>
        <v>пятница</v>
      </c>
    </row>
    <row r="101684" spans="1:5" x14ac:dyDescent="0.3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 t="shared" si="1588"/>
        <v>пятница</v>
      </c>
    </row>
    <row r="101685" spans="1:5" x14ac:dyDescent="0.3">
      <c r="A101685">
        <v>307708</v>
      </c>
      <c r="B101685" s="2">
        <v>44400.855000000003</v>
      </c>
      <c r="C101685">
        <v>22298</v>
      </c>
      <c r="D101685">
        <v>4722</v>
      </c>
      <c r="E101685" t="str">
        <f t="shared" si="1588"/>
        <v>пятница</v>
      </c>
    </row>
    <row r="101686" spans="1:5" x14ac:dyDescent="0.3">
      <c r="A101686">
        <v>307709</v>
      </c>
      <c r="B101686" s="2">
        <v>44400.855770226539</v>
      </c>
      <c r="C101686">
        <v>71833</v>
      </c>
      <c r="D101686">
        <v>96200</v>
      </c>
      <c r="E101686" t="str">
        <f t="shared" si="1588"/>
        <v>пятница</v>
      </c>
    </row>
    <row r="101687" spans="1:5" x14ac:dyDescent="0.3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 t="shared" si="1588"/>
        <v>пятница</v>
      </c>
    </row>
    <row r="101688" spans="1:5" x14ac:dyDescent="0.3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 t="shared" si="1588"/>
        <v>пятница</v>
      </c>
    </row>
    <row r="101689" spans="1:5" x14ac:dyDescent="0.3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 t="shared" si="1588"/>
        <v>пятница</v>
      </c>
    </row>
    <row r="101690" spans="1:5" x14ac:dyDescent="0.3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 t="shared" si="1588"/>
        <v>пятница</v>
      </c>
    </row>
    <row r="101691" spans="1:5" x14ac:dyDescent="0.3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 t="shared" si="1588"/>
        <v>пятница</v>
      </c>
    </row>
    <row r="101692" spans="1:5" x14ac:dyDescent="0.3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 t="shared" si="1588"/>
        <v>пятница</v>
      </c>
    </row>
    <row r="101693" spans="1:5" x14ac:dyDescent="0.3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 t="shared" si="1588"/>
        <v>пятница</v>
      </c>
    </row>
    <row r="101694" spans="1:5" x14ac:dyDescent="0.3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 t="shared" si="1588"/>
        <v>пятница</v>
      </c>
    </row>
    <row r="101695" spans="1:5" x14ac:dyDescent="0.3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 t="shared" si="1588"/>
        <v>пятница</v>
      </c>
    </row>
    <row r="101696" spans="1:5" x14ac:dyDescent="0.3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 t="shared" si="1588"/>
        <v>пятница</v>
      </c>
    </row>
    <row r="101697" spans="1:5" x14ac:dyDescent="0.3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 t="shared" si="1588"/>
        <v>пятница</v>
      </c>
    </row>
    <row r="101698" spans="1:5" x14ac:dyDescent="0.3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 t="shared" si="1588"/>
        <v>пятница</v>
      </c>
    </row>
    <row r="101699" spans="1:5" x14ac:dyDescent="0.3">
      <c r="A101699">
        <v>307743</v>
      </c>
      <c r="B101699" s="2">
        <v>44400.859411003235</v>
      </c>
      <c r="C101699">
        <v>7360</v>
      </c>
      <c r="D101699">
        <v>244574</v>
      </c>
      <c r="E101699" t="str">
        <f t="shared" ref="E101699:E101762" si="1589">TEXT(B101699,"дддд")</f>
        <v>пятница</v>
      </c>
    </row>
    <row r="101700" spans="1:5" x14ac:dyDescent="0.3">
      <c r="A101700">
        <v>307744</v>
      </c>
      <c r="B101700" s="2">
        <v>44400.859411003235</v>
      </c>
      <c r="C101700">
        <v>32415</v>
      </c>
      <c r="D101700">
        <v>62570</v>
      </c>
      <c r="E101700" t="str">
        <f t="shared" si="1589"/>
        <v>пятница</v>
      </c>
    </row>
    <row r="101701" spans="1:5" x14ac:dyDescent="0.3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 t="shared" si="1589"/>
        <v>пятница</v>
      </c>
    </row>
    <row r="101702" spans="1:5" x14ac:dyDescent="0.3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 t="shared" si="1589"/>
        <v>пятница</v>
      </c>
    </row>
    <row r="101703" spans="1:5" x14ac:dyDescent="0.3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 t="shared" si="1589"/>
        <v>пятница</v>
      </c>
    </row>
    <row r="101704" spans="1:5" x14ac:dyDescent="0.3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 t="shared" si="1589"/>
        <v>пятница</v>
      </c>
    </row>
    <row r="101705" spans="1:5" x14ac:dyDescent="0.3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 t="shared" si="1589"/>
        <v>пятница</v>
      </c>
    </row>
    <row r="101706" spans="1:5" x14ac:dyDescent="0.3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 t="shared" si="1589"/>
        <v>пятница</v>
      </c>
    </row>
    <row r="101707" spans="1:5" x14ac:dyDescent="0.3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 t="shared" si="1589"/>
        <v>пятница</v>
      </c>
    </row>
    <row r="101708" spans="1:5" x14ac:dyDescent="0.3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 t="shared" si="1589"/>
        <v>пятница</v>
      </c>
    </row>
    <row r="101709" spans="1:5" x14ac:dyDescent="0.3">
      <c r="A101709">
        <v>307766</v>
      </c>
      <c r="B101709" s="2">
        <v>44400.863456310675</v>
      </c>
      <c r="C101709">
        <v>5399</v>
      </c>
      <c r="D101709">
        <v>439981</v>
      </c>
      <c r="E101709" t="str">
        <f t="shared" si="1589"/>
        <v>пятница</v>
      </c>
    </row>
    <row r="101710" spans="1:5" x14ac:dyDescent="0.3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 t="shared" si="1589"/>
        <v>пятница</v>
      </c>
    </row>
    <row r="101711" spans="1:5" x14ac:dyDescent="0.3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 t="shared" si="1589"/>
        <v>пятница</v>
      </c>
    </row>
    <row r="101712" spans="1:5" x14ac:dyDescent="0.3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 t="shared" si="1589"/>
        <v>пятница</v>
      </c>
    </row>
    <row r="101713" spans="1:5" x14ac:dyDescent="0.3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 t="shared" si="1589"/>
        <v>пятница</v>
      </c>
    </row>
    <row r="101714" spans="1:5" x14ac:dyDescent="0.3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 t="shared" si="1589"/>
        <v>пятница</v>
      </c>
    </row>
    <row r="101715" spans="1:5" x14ac:dyDescent="0.3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 t="shared" si="1589"/>
        <v>пятница</v>
      </c>
    </row>
    <row r="101716" spans="1:5" x14ac:dyDescent="0.3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 t="shared" si="1589"/>
        <v>пятница</v>
      </c>
    </row>
    <row r="101717" spans="1:5" x14ac:dyDescent="0.3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 t="shared" si="1589"/>
        <v>пятница</v>
      </c>
    </row>
    <row r="101718" spans="1:5" x14ac:dyDescent="0.3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 t="shared" si="1589"/>
        <v>пятница</v>
      </c>
    </row>
    <row r="101719" spans="1:5" x14ac:dyDescent="0.3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 t="shared" si="1589"/>
        <v>пятница</v>
      </c>
    </row>
    <row r="101720" spans="1:5" x14ac:dyDescent="0.3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 t="shared" si="1589"/>
        <v>пятница</v>
      </c>
    </row>
    <row r="101721" spans="1:5" x14ac:dyDescent="0.3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 t="shared" si="1589"/>
        <v>пятница</v>
      </c>
    </row>
    <row r="101722" spans="1:5" x14ac:dyDescent="0.3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 t="shared" si="1589"/>
        <v>пятница</v>
      </c>
    </row>
    <row r="101723" spans="1:5" x14ac:dyDescent="0.3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 t="shared" si="1589"/>
        <v>пятница</v>
      </c>
    </row>
    <row r="101724" spans="1:5" x14ac:dyDescent="0.3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 t="shared" si="1589"/>
        <v>пятница</v>
      </c>
    </row>
    <row r="101725" spans="1:5" x14ac:dyDescent="0.3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 t="shared" si="1589"/>
        <v>пятница</v>
      </c>
    </row>
    <row r="101726" spans="1:5" x14ac:dyDescent="0.3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 t="shared" si="1589"/>
        <v>пятница</v>
      </c>
    </row>
    <row r="101727" spans="1:5" x14ac:dyDescent="0.3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 t="shared" si="1589"/>
        <v>пятница</v>
      </c>
    </row>
    <row r="101728" spans="1:5" x14ac:dyDescent="0.3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 t="shared" si="1589"/>
        <v>пятница</v>
      </c>
    </row>
    <row r="101729" spans="1:5" x14ac:dyDescent="0.3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 t="shared" si="1589"/>
        <v>пятница</v>
      </c>
    </row>
    <row r="101730" spans="1:5" x14ac:dyDescent="0.3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 t="shared" si="1589"/>
        <v>пятница</v>
      </c>
    </row>
    <row r="101731" spans="1:5" x14ac:dyDescent="0.3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 t="shared" si="1589"/>
        <v>пятница</v>
      </c>
    </row>
    <row r="101732" spans="1:5" x14ac:dyDescent="0.3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 t="shared" si="1589"/>
        <v>пятница</v>
      </c>
    </row>
    <row r="101733" spans="1:5" x14ac:dyDescent="0.3">
      <c r="A101733">
        <v>307839</v>
      </c>
      <c r="B101733" s="2">
        <v>44400.875187702266</v>
      </c>
      <c r="C101733">
        <v>13671</v>
      </c>
      <c r="D101733">
        <v>21760</v>
      </c>
      <c r="E101733" t="str">
        <f t="shared" si="1589"/>
        <v>пятница</v>
      </c>
    </row>
    <row r="101734" spans="1:5" x14ac:dyDescent="0.3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 t="shared" si="1589"/>
        <v>пятница</v>
      </c>
    </row>
    <row r="101735" spans="1:5" x14ac:dyDescent="0.3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 t="shared" si="1589"/>
        <v>пятница</v>
      </c>
    </row>
    <row r="101736" spans="1:5" x14ac:dyDescent="0.3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 t="shared" si="1589"/>
        <v>пятница</v>
      </c>
    </row>
    <row r="101737" spans="1:5" x14ac:dyDescent="0.3">
      <c r="A101737">
        <v>307850</v>
      </c>
      <c r="B101737" s="2">
        <v>44400.87721035599</v>
      </c>
      <c r="C101737">
        <v>199910</v>
      </c>
      <c r="D101737">
        <v>88863</v>
      </c>
      <c r="E101737" t="str">
        <f t="shared" si="1589"/>
        <v>пятница</v>
      </c>
    </row>
    <row r="101738" spans="1:5" x14ac:dyDescent="0.3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 t="shared" si="1589"/>
        <v>пятница</v>
      </c>
    </row>
    <row r="101739" spans="1:5" x14ac:dyDescent="0.3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 t="shared" si="1589"/>
        <v>пятница</v>
      </c>
    </row>
    <row r="101740" spans="1:5" x14ac:dyDescent="0.3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 t="shared" si="1589"/>
        <v>пятница</v>
      </c>
    </row>
    <row r="101741" spans="1:5" x14ac:dyDescent="0.3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 t="shared" si="1589"/>
        <v>пятница</v>
      </c>
    </row>
    <row r="101742" spans="1:5" x14ac:dyDescent="0.3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 t="shared" si="1589"/>
        <v>пятница</v>
      </c>
    </row>
    <row r="101743" spans="1:5" x14ac:dyDescent="0.3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 t="shared" si="1589"/>
        <v>пятница</v>
      </c>
    </row>
    <row r="101744" spans="1:5" x14ac:dyDescent="0.3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 t="shared" si="1589"/>
        <v>пятница</v>
      </c>
    </row>
    <row r="101745" spans="1:5" x14ac:dyDescent="0.3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 t="shared" si="1589"/>
        <v>пятница</v>
      </c>
    </row>
    <row r="101746" spans="1:5" x14ac:dyDescent="0.3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 t="shared" si="1589"/>
        <v>пятница</v>
      </c>
    </row>
    <row r="101747" spans="1:5" x14ac:dyDescent="0.3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 t="shared" si="1589"/>
        <v>пятница</v>
      </c>
    </row>
    <row r="101748" spans="1:5" x14ac:dyDescent="0.3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 t="shared" si="1589"/>
        <v>пятница</v>
      </c>
    </row>
    <row r="101749" spans="1:5" x14ac:dyDescent="0.3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 t="shared" si="1589"/>
        <v>пятница</v>
      </c>
    </row>
    <row r="101750" spans="1:5" x14ac:dyDescent="0.3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 t="shared" si="1589"/>
        <v>пятница</v>
      </c>
    </row>
    <row r="101751" spans="1:5" x14ac:dyDescent="0.3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 t="shared" si="1589"/>
        <v>пятница</v>
      </c>
    </row>
    <row r="101752" spans="1:5" x14ac:dyDescent="0.3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 t="shared" si="1589"/>
        <v>пятница</v>
      </c>
    </row>
    <row r="101753" spans="1:5" x14ac:dyDescent="0.3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 t="shared" si="1589"/>
        <v>пятница</v>
      </c>
    </row>
    <row r="101754" spans="1:5" x14ac:dyDescent="0.3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 t="shared" si="1589"/>
        <v>пятница</v>
      </c>
    </row>
    <row r="101755" spans="1:5" x14ac:dyDescent="0.3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 t="shared" si="1589"/>
        <v>пятница</v>
      </c>
    </row>
    <row r="101756" spans="1:5" x14ac:dyDescent="0.3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 t="shared" si="1589"/>
        <v>пятница</v>
      </c>
    </row>
    <row r="101757" spans="1:5" x14ac:dyDescent="0.3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 t="shared" si="1589"/>
        <v>пятница</v>
      </c>
    </row>
    <row r="101758" spans="1:5" x14ac:dyDescent="0.3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 t="shared" si="1589"/>
        <v>пятница</v>
      </c>
    </row>
    <row r="101759" spans="1:5" x14ac:dyDescent="0.3">
      <c r="A101759">
        <v>307918</v>
      </c>
      <c r="B101759" s="2">
        <v>44400.8873236246</v>
      </c>
      <c r="C101759">
        <v>195116</v>
      </c>
      <c r="D101759">
        <v>5151</v>
      </c>
      <c r="E101759" t="str">
        <f t="shared" si="1589"/>
        <v>пятница</v>
      </c>
    </row>
    <row r="101760" spans="1:5" x14ac:dyDescent="0.3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 t="shared" si="1589"/>
        <v>пятница</v>
      </c>
    </row>
    <row r="101761" spans="1:5" x14ac:dyDescent="0.3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 t="shared" si="1589"/>
        <v>пятница</v>
      </c>
    </row>
    <row r="101762" spans="1:5" x14ac:dyDescent="0.3">
      <c r="A101762">
        <v>307931</v>
      </c>
      <c r="B101762" s="2">
        <v>44400.88853721683</v>
      </c>
      <c r="C101762">
        <v>5788</v>
      </c>
      <c r="D101762">
        <v>439981</v>
      </c>
      <c r="E101762" t="str">
        <f t="shared" si="1589"/>
        <v>пятница</v>
      </c>
    </row>
    <row r="101763" spans="1:5" x14ac:dyDescent="0.3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 t="shared" ref="E101763:E101826" si="1590">TEXT(B101763,"дддд")</f>
        <v>пятница</v>
      </c>
    </row>
    <row r="101764" spans="1:5" x14ac:dyDescent="0.3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 t="shared" si="1590"/>
        <v>пятница</v>
      </c>
    </row>
    <row r="101765" spans="1:5" x14ac:dyDescent="0.3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 t="shared" si="1590"/>
        <v>пятница</v>
      </c>
    </row>
    <row r="101766" spans="1:5" x14ac:dyDescent="0.3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 t="shared" si="1590"/>
        <v>пятница</v>
      </c>
    </row>
    <row r="101767" spans="1:5" x14ac:dyDescent="0.3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 t="shared" si="1590"/>
        <v>пятница</v>
      </c>
    </row>
    <row r="101768" spans="1:5" x14ac:dyDescent="0.3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 t="shared" si="1590"/>
        <v>пятница</v>
      </c>
    </row>
    <row r="101769" spans="1:5" x14ac:dyDescent="0.3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 t="shared" si="1590"/>
        <v>пятница</v>
      </c>
    </row>
    <row r="101770" spans="1:5" x14ac:dyDescent="0.3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 t="shared" si="1590"/>
        <v>пятница</v>
      </c>
    </row>
    <row r="101771" spans="1:5" x14ac:dyDescent="0.3">
      <c r="A101771">
        <v>307955</v>
      </c>
      <c r="B101771" s="2">
        <v>44400.892177993534</v>
      </c>
      <c r="C101771">
        <v>57036</v>
      </c>
      <c r="D101771">
        <v>42035</v>
      </c>
      <c r="E101771" t="str">
        <f t="shared" si="1590"/>
        <v>пятница</v>
      </c>
    </row>
    <row r="101772" spans="1:5" x14ac:dyDescent="0.3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 t="shared" si="1590"/>
        <v>пятница</v>
      </c>
    </row>
    <row r="101773" spans="1:5" x14ac:dyDescent="0.3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 t="shared" si="1590"/>
        <v>пятница</v>
      </c>
    </row>
    <row r="101774" spans="1:5" x14ac:dyDescent="0.3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 t="shared" si="1590"/>
        <v>пятница</v>
      </c>
    </row>
    <row r="101775" spans="1:5" x14ac:dyDescent="0.3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 t="shared" si="1590"/>
        <v>пятница</v>
      </c>
    </row>
    <row r="101776" spans="1:5" x14ac:dyDescent="0.3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 t="shared" si="1590"/>
        <v>пятница</v>
      </c>
    </row>
    <row r="101777" spans="1:5" x14ac:dyDescent="0.3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 t="shared" si="1590"/>
        <v>пятница</v>
      </c>
    </row>
    <row r="101778" spans="1:5" x14ac:dyDescent="0.3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 t="shared" si="1590"/>
        <v>пятница</v>
      </c>
    </row>
    <row r="101779" spans="1:5" x14ac:dyDescent="0.3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 t="shared" si="1590"/>
        <v>пятница</v>
      </c>
    </row>
    <row r="101780" spans="1:5" x14ac:dyDescent="0.3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 t="shared" si="1590"/>
        <v>пятница</v>
      </c>
    </row>
    <row r="101781" spans="1:5" x14ac:dyDescent="0.3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 t="shared" si="1590"/>
        <v>пятница</v>
      </c>
    </row>
    <row r="101782" spans="1:5" x14ac:dyDescent="0.3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 t="shared" si="1590"/>
        <v>пятница</v>
      </c>
    </row>
    <row r="101783" spans="1:5" x14ac:dyDescent="0.3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 t="shared" si="1590"/>
        <v>пятница</v>
      </c>
    </row>
    <row r="101784" spans="1:5" x14ac:dyDescent="0.3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 t="shared" si="1590"/>
        <v>пятница</v>
      </c>
    </row>
    <row r="101785" spans="1:5" x14ac:dyDescent="0.3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 t="shared" si="1590"/>
        <v>пятница</v>
      </c>
    </row>
    <row r="101786" spans="1:5" x14ac:dyDescent="0.3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 t="shared" si="1590"/>
        <v>пятница</v>
      </c>
    </row>
    <row r="101787" spans="1:5" x14ac:dyDescent="0.3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 t="shared" si="1590"/>
        <v>пятница</v>
      </c>
    </row>
    <row r="101788" spans="1:5" x14ac:dyDescent="0.3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 t="shared" si="1590"/>
        <v>пятница</v>
      </c>
    </row>
    <row r="101789" spans="1:5" x14ac:dyDescent="0.3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 t="shared" si="1590"/>
        <v>пятница</v>
      </c>
    </row>
    <row r="101790" spans="1:5" x14ac:dyDescent="0.3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 t="shared" si="1590"/>
        <v>пятница</v>
      </c>
    </row>
    <row r="101791" spans="1:5" x14ac:dyDescent="0.3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 t="shared" si="1590"/>
        <v>пятница</v>
      </c>
    </row>
    <row r="101792" spans="1:5" x14ac:dyDescent="0.3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 t="shared" si="1590"/>
        <v>пятница</v>
      </c>
    </row>
    <row r="101793" spans="1:5" x14ac:dyDescent="0.3">
      <c r="A101793">
        <v>308016</v>
      </c>
      <c r="B101793" s="2">
        <v>44400.900673139156</v>
      </c>
      <c r="C101793">
        <v>6496</v>
      </c>
      <c r="D101793">
        <v>141139</v>
      </c>
      <c r="E101793" t="str">
        <f t="shared" si="1590"/>
        <v>пятница</v>
      </c>
    </row>
    <row r="101794" spans="1:5" x14ac:dyDescent="0.3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 t="shared" si="1590"/>
        <v>пятница</v>
      </c>
    </row>
    <row r="101795" spans="1:5" x14ac:dyDescent="0.3">
      <c r="A101795">
        <v>308020</v>
      </c>
      <c r="B101795" s="2">
        <v>44400.90148220065</v>
      </c>
      <c r="C101795">
        <v>115522</v>
      </c>
      <c r="D101795">
        <v>58674</v>
      </c>
      <c r="E101795" t="str">
        <f t="shared" si="1590"/>
        <v>пятница</v>
      </c>
    </row>
    <row r="101796" spans="1:5" x14ac:dyDescent="0.3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 t="shared" si="1590"/>
        <v>пятница</v>
      </c>
    </row>
    <row r="101797" spans="1:5" x14ac:dyDescent="0.3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 t="shared" si="1590"/>
        <v>пятница</v>
      </c>
    </row>
    <row r="101798" spans="1:5" x14ac:dyDescent="0.3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 t="shared" si="1590"/>
        <v>пятница</v>
      </c>
    </row>
    <row r="101799" spans="1:5" x14ac:dyDescent="0.3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 t="shared" si="1590"/>
        <v>пятница</v>
      </c>
    </row>
    <row r="101800" spans="1:5" x14ac:dyDescent="0.3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 t="shared" si="1590"/>
        <v>пятница</v>
      </c>
    </row>
    <row r="101801" spans="1:5" x14ac:dyDescent="0.3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 t="shared" si="1590"/>
        <v>пятница</v>
      </c>
    </row>
    <row r="101802" spans="1:5" x14ac:dyDescent="0.3">
      <c r="A101802">
        <v>308040</v>
      </c>
      <c r="B101802" s="2">
        <v>44400.907666666666</v>
      </c>
      <c r="C101802">
        <v>6552</v>
      </c>
      <c r="D101802">
        <v>233626</v>
      </c>
      <c r="E101802" t="str">
        <f t="shared" si="1590"/>
        <v>пятница</v>
      </c>
    </row>
    <row r="101803" spans="1:5" x14ac:dyDescent="0.3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 t="shared" si="1590"/>
        <v>пятница</v>
      </c>
    </row>
    <row r="101804" spans="1:5" x14ac:dyDescent="0.3">
      <c r="A101804">
        <v>308047</v>
      </c>
      <c r="B101804" s="2">
        <v>44400.9083592233</v>
      </c>
      <c r="C101804">
        <v>218969</v>
      </c>
      <c r="D101804">
        <v>95024</v>
      </c>
      <c r="E101804" t="str">
        <f t="shared" si="1590"/>
        <v>пятница</v>
      </c>
    </row>
    <row r="101805" spans="1:5" x14ac:dyDescent="0.3">
      <c r="A101805">
        <v>308050</v>
      </c>
      <c r="B101805" s="2">
        <v>44400.9083592233</v>
      </c>
      <c r="C101805">
        <v>271808</v>
      </c>
      <c r="D101805">
        <v>250679</v>
      </c>
      <c r="E101805" t="str">
        <f t="shared" si="1590"/>
        <v>пятница</v>
      </c>
    </row>
    <row r="101806" spans="1:5" x14ac:dyDescent="0.3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 t="shared" si="1590"/>
        <v>пятница</v>
      </c>
    </row>
    <row r="101807" spans="1:5" x14ac:dyDescent="0.3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 t="shared" si="1590"/>
        <v>пятница</v>
      </c>
    </row>
    <row r="101808" spans="1:5" x14ac:dyDescent="0.3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 t="shared" si="1590"/>
        <v>пятница</v>
      </c>
    </row>
    <row r="101809" spans="1:5" x14ac:dyDescent="0.3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 t="shared" si="1590"/>
        <v>пятница</v>
      </c>
    </row>
    <row r="101810" spans="1:5" x14ac:dyDescent="0.3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 t="shared" si="1590"/>
        <v>пятница</v>
      </c>
    </row>
    <row r="101811" spans="1:5" x14ac:dyDescent="0.3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 t="shared" si="1590"/>
        <v>пятница</v>
      </c>
    </row>
    <row r="101812" spans="1:5" x14ac:dyDescent="0.3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 t="shared" si="1590"/>
        <v>пятница</v>
      </c>
    </row>
    <row r="101813" spans="1:5" x14ac:dyDescent="0.3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 t="shared" si="1590"/>
        <v>пятница</v>
      </c>
    </row>
    <row r="101814" spans="1:5" x14ac:dyDescent="0.3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 t="shared" si="1590"/>
        <v>пятница</v>
      </c>
    </row>
    <row r="101815" spans="1:5" x14ac:dyDescent="0.3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 t="shared" si="1590"/>
        <v>пятница</v>
      </c>
    </row>
    <row r="101816" spans="1:5" x14ac:dyDescent="0.3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 t="shared" si="1590"/>
        <v>пятница</v>
      </c>
    </row>
    <row r="101817" spans="1:5" x14ac:dyDescent="0.3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 t="shared" si="1590"/>
        <v>пятница</v>
      </c>
    </row>
    <row r="101818" spans="1:5" x14ac:dyDescent="0.3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 t="shared" si="1590"/>
        <v>пятница</v>
      </c>
    </row>
    <row r="101819" spans="1:5" x14ac:dyDescent="0.3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 t="shared" si="1590"/>
        <v>пятница</v>
      </c>
    </row>
    <row r="101820" spans="1:5" x14ac:dyDescent="0.3">
      <c r="A101820">
        <v>308098</v>
      </c>
      <c r="B101820" s="2">
        <v>44400.916449838187</v>
      </c>
      <c r="C101820">
        <v>9853</v>
      </c>
      <c r="D101820">
        <v>470762</v>
      </c>
      <c r="E101820" t="str">
        <f t="shared" si="1590"/>
        <v>пятница</v>
      </c>
    </row>
    <row r="101821" spans="1:5" x14ac:dyDescent="0.3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 t="shared" si="1590"/>
        <v>пятница</v>
      </c>
    </row>
    <row r="101822" spans="1:5" x14ac:dyDescent="0.3">
      <c r="A101822">
        <v>308106</v>
      </c>
      <c r="B101822" s="2">
        <v>44400.916666666664</v>
      </c>
      <c r="C101822">
        <v>46061</v>
      </c>
      <c r="D101822">
        <v>80167</v>
      </c>
      <c r="E101822" t="str">
        <f t="shared" si="1590"/>
        <v>пятница</v>
      </c>
    </row>
    <row r="101823" spans="1:5" x14ac:dyDescent="0.3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 t="shared" si="1590"/>
        <v>пятница</v>
      </c>
    </row>
    <row r="101824" spans="1:5" x14ac:dyDescent="0.3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 t="shared" si="1590"/>
        <v>пятница</v>
      </c>
    </row>
    <row r="101825" spans="1:5" x14ac:dyDescent="0.3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 t="shared" si="1590"/>
        <v>пятница</v>
      </c>
    </row>
    <row r="101826" spans="1:5" x14ac:dyDescent="0.3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 t="shared" si="1590"/>
        <v>пятница</v>
      </c>
    </row>
    <row r="101827" spans="1:5" x14ac:dyDescent="0.3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 t="shared" ref="E101827:E101890" si="1591">TEXT(B101827,"дддд")</f>
        <v>пятница</v>
      </c>
    </row>
    <row r="101828" spans="1:5" x14ac:dyDescent="0.3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 t="shared" si="1591"/>
        <v>пятница</v>
      </c>
    </row>
    <row r="101829" spans="1:5" x14ac:dyDescent="0.3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 t="shared" si="1591"/>
        <v>пятница</v>
      </c>
    </row>
    <row r="101830" spans="1:5" x14ac:dyDescent="0.3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 t="shared" si="1591"/>
        <v>пятница</v>
      </c>
    </row>
    <row r="101831" spans="1:5" x14ac:dyDescent="0.3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 t="shared" si="1591"/>
        <v>пятница</v>
      </c>
    </row>
    <row r="101832" spans="1:5" x14ac:dyDescent="0.3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 t="shared" si="1591"/>
        <v>пятница</v>
      </c>
    </row>
    <row r="101833" spans="1:5" x14ac:dyDescent="0.3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 t="shared" si="1591"/>
        <v>пятница</v>
      </c>
    </row>
    <row r="101834" spans="1:5" x14ac:dyDescent="0.3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 t="shared" si="1591"/>
        <v>пятница</v>
      </c>
    </row>
    <row r="101835" spans="1:5" x14ac:dyDescent="0.3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 t="shared" si="1591"/>
        <v>пятница</v>
      </c>
    </row>
    <row r="101836" spans="1:5" x14ac:dyDescent="0.3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 t="shared" si="1591"/>
        <v>пятница</v>
      </c>
    </row>
    <row r="101837" spans="1:5" x14ac:dyDescent="0.3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 t="shared" si="1591"/>
        <v>пятница</v>
      </c>
    </row>
    <row r="101838" spans="1:5" x14ac:dyDescent="0.3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 t="shared" si="1591"/>
        <v>пятница</v>
      </c>
    </row>
    <row r="101839" spans="1:5" x14ac:dyDescent="0.3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 t="shared" si="1591"/>
        <v>пятница</v>
      </c>
    </row>
    <row r="101840" spans="1:5" x14ac:dyDescent="0.3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 t="shared" si="1591"/>
        <v>пятница</v>
      </c>
    </row>
    <row r="101841" spans="1:5" x14ac:dyDescent="0.3">
      <c r="A101841">
        <v>308159</v>
      </c>
      <c r="B101841" s="2">
        <v>44400.92818122977</v>
      </c>
      <c r="C101841">
        <v>72473</v>
      </c>
      <c r="D101841">
        <v>118549</v>
      </c>
      <c r="E101841" t="str">
        <f t="shared" si="1591"/>
        <v>пятница</v>
      </c>
    </row>
    <row r="101842" spans="1:5" x14ac:dyDescent="0.3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 t="shared" si="1591"/>
        <v>пятница</v>
      </c>
    </row>
    <row r="101843" spans="1:5" x14ac:dyDescent="0.3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 t="shared" si="1591"/>
        <v>пятница</v>
      </c>
    </row>
    <row r="101844" spans="1:5" x14ac:dyDescent="0.3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 t="shared" si="1591"/>
        <v>пятница</v>
      </c>
    </row>
    <row r="101845" spans="1:5" x14ac:dyDescent="0.3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 t="shared" si="1591"/>
        <v>пятница</v>
      </c>
    </row>
    <row r="101846" spans="1:5" x14ac:dyDescent="0.3">
      <c r="A101846">
        <v>308169</v>
      </c>
      <c r="B101846" s="2">
        <v>44400.931417475724</v>
      </c>
      <c r="C101846">
        <v>90306</v>
      </c>
      <c r="D101846">
        <v>21760</v>
      </c>
      <c r="E101846" t="str">
        <f t="shared" si="1591"/>
        <v>пятница</v>
      </c>
    </row>
    <row r="101847" spans="1:5" x14ac:dyDescent="0.3">
      <c r="A101847">
        <v>308171</v>
      </c>
      <c r="B101847" s="2">
        <v>44400.932226537218</v>
      </c>
      <c r="C101847">
        <v>11996</v>
      </c>
      <c r="D101847">
        <v>95638</v>
      </c>
      <c r="E101847" t="str">
        <f t="shared" si="1591"/>
        <v>пятница</v>
      </c>
    </row>
    <row r="101848" spans="1:5" x14ac:dyDescent="0.3">
      <c r="A101848">
        <v>308173</v>
      </c>
      <c r="B101848" s="2">
        <v>44400.932226537218</v>
      </c>
      <c r="C101848">
        <v>163182</v>
      </c>
      <c r="D101848">
        <v>3876</v>
      </c>
      <c r="E101848" t="str">
        <f t="shared" si="1591"/>
        <v>пятница</v>
      </c>
    </row>
    <row r="101849" spans="1:5" x14ac:dyDescent="0.3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 t="shared" si="1591"/>
        <v>пятница</v>
      </c>
    </row>
    <row r="101850" spans="1:5" x14ac:dyDescent="0.3">
      <c r="A101850">
        <v>308180</v>
      </c>
      <c r="B101850" s="2">
        <v>44400.933035598704</v>
      </c>
      <c r="C101850">
        <v>8592</v>
      </c>
      <c r="D101850">
        <v>411922</v>
      </c>
      <c r="E101850" t="str">
        <f t="shared" si="1591"/>
        <v>пятница</v>
      </c>
    </row>
    <row r="101851" spans="1:5" x14ac:dyDescent="0.3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 t="shared" si="1591"/>
        <v>пятница</v>
      </c>
    </row>
    <row r="101852" spans="1:5" x14ac:dyDescent="0.3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 t="shared" si="1591"/>
        <v>пятница</v>
      </c>
    </row>
    <row r="101853" spans="1:5" x14ac:dyDescent="0.3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 t="shared" si="1591"/>
        <v>пятница</v>
      </c>
    </row>
    <row r="101854" spans="1:5" x14ac:dyDescent="0.3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 t="shared" si="1591"/>
        <v>пятница</v>
      </c>
    </row>
    <row r="101855" spans="1:5" x14ac:dyDescent="0.3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 t="shared" si="1591"/>
        <v>пятница</v>
      </c>
    </row>
    <row r="101856" spans="1:5" x14ac:dyDescent="0.3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 t="shared" si="1591"/>
        <v>пятница</v>
      </c>
    </row>
    <row r="101857" spans="1:5" x14ac:dyDescent="0.3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 t="shared" si="1591"/>
        <v>пятница</v>
      </c>
    </row>
    <row r="101858" spans="1:5" x14ac:dyDescent="0.3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 t="shared" si="1591"/>
        <v>пятница</v>
      </c>
    </row>
    <row r="101859" spans="1:5" x14ac:dyDescent="0.3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 t="shared" si="1591"/>
        <v>пятница</v>
      </c>
    </row>
    <row r="101860" spans="1:5" x14ac:dyDescent="0.3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 t="shared" si="1591"/>
        <v>пятница</v>
      </c>
    </row>
    <row r="101861" spans="1:5" x14ac:dyDescent="0.3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 t="shared" si="1591"/>
        <v>пятница</v>
      </c>
    </row>
    <row r="101862" spans="1:5" x14ac:dyDescent="0.3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 t="shared" si="1591"/>
        <v>пятница</v>
      </c>
    </row>
    <row r="101863" spans="1:5" x14ac:dyDescent="0.3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 t="shared" si="1591"/>
        <v>пятница</v>
      </c>
    </row>
    <row r="101864" spans="1:5" x14ac:dyDescent="0.3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 t="shared" si="1591"/>
        <v>пятница</v>
      </c>
    </row>
    <row r="101865" spans="1:5" x14ac:dyDescent="0.3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 t="shared" si="1591"/>
        <v>пятница</v>
      </c>
    </row>
    <row r="101866" spans="1:5" x14ac:dyDescent="0.3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 t="shared" si="1591"/>
        <v>пятница</v>
      </c>
    </row>
    <row r="101867" spans="1:5" x14ac:dyDescent="0.3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 t="shared" si="1591"/>
        <v>пятница</v>
      </c>
    </row>
    <row r="101868" spans="1:5" x14ac:dyDescent="0.3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 t="shared" si="1591"/>
        <v>пятница</v>
      </c>
    </row>
    <row r="101869" spans="1:5" x14ac:dyDescent="0.3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 t="shared" si="1591"/>
        <v>пятница</v>
      </c>
    </row>
    <row r="101870" spans="1:5" x14ac:dyDescent="0.3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 t="shared" si="1591"/>
        <v>пятница</v>
      </c>
    </row>
    <row r="101871" spans="1:5" x14ac:dyDescent="0.3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 t="shared" si="1591"/>
        <v>пятница</v>
      </c>
    </row>
    <row r="101872" spans="1:5" x14ac:dyDescent="0.3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 t="shared" si="1591"/>
        <v>пятница</v>
      </c>
    </row>
    <row r="101873" spans="1:5" x14ac:dyDescent="0.3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 t="shared" si="1591"/>
        <v>пятница</v>
      </c>
    </row>
    <row r="101874" spans="1:5" x14ac:dyDescent="0.3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 t="shared" si="1591"/>
        <v>пятница</v>
      </c>
    </row>
    <row r="101875" spans="1:5" x14ac:dyDescent="0.3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 t="shared" si="1591"/>
        <v>пятница</v>
      </c>
    </row>
    <row r="101876" spans="1:5" x14ac:dyDescent="0.3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 t="shared" si="1591"/>
        <v>пятница</v>
      </c>
    </row>
    <row r="101877" spans="1:5" x14ac:dyDescent="0.3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 t="shared" si="1591"/>
        <v>пятница</v>
      </c>
    </row>
    <row r="101878" spans="1:5" x14ac:dyDescent="0.3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 t="shared" si="1591"/>
        <v>пятница</v>
      </c>
    </row>
    <row r="101879" spans="1:5" x14ac:dyDescent="0.3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 t="shared" si="1591"/>
        <v>пятница</v>
      </c>
    </row>
    <row r="101880" spans="1:5" x14ac:dyDescent="0.3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 t="shared" si="1591"/>
        <v>пятница</v>
      </c>
    </row>
    <row r="101881" spans="1:5" x14ac:dyDescent="0.3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 t="shared" si="1591"/>
        <v>пятница</v>
      </c>
    </row>
    <row r="101882" spans="1:5" x14ac:dyDescent="0.3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 t="shared" si="1591"/>
        <v>пятница</v>
      </c>
    </row>
    <row r="101883" spans="1:5" x14ac:dyDescent="0.3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 t="shared" si="1591"/>
        <v>пятница</v>
      </c>
    </row>
    <row r="101884" spans="1:5" x14ac:dyDescent="0.3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 t="shared" si="1591"/>
        <v>пятница</v>
      </c>
    </row>
    <row r="101885" spans="1:5" x14ac:dyDescent="0.3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 t="shared" si="1591"/>
        <v>пятница</v>
      </c>
    </row>
    <row r="101886" spans="1:5" x14ac:dyDescent="0.3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 t="shared" si="1591"/>
        <v>пятница</v>
      </c>
    </row>
    <row r="101887" spans="1:5" x14ac:dyDescent="0.3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 t="shared" si="1591"/>
        <v>пятница</v>
      </c>
    </row>
    <row r="101888" spans="1:5" x14ac:dyDescent="0.3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 t="shared" si="1591"/>
        <v>пятница</v>
      </c>
    </row>
    <row r="101889" spans="1:5" x14ac:dyDescent="0.3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 t="shared" si="1591"/>
        <v>пятница</v>
      </c>
    </row>
    <row r="101890" spans="1:5" x14ac:dyDescent="0.3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 t="shared" si="1591"/>
        <v>пятница</v>
      </c>
    </row>
    <row r="101891" spans="1:5" x14ac:dyDescent="0.3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 t="shared" ref="E101891:E101954" si="1592">TEXT(B101891,"дддд")</f>
        <v>пятница</v>
      </c>
    </row>
    <row r="101892" spans="1:5" x14ac:dyDescent="0.3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 t="shared" si="1592"/>
        <v>пятница</v>
      </c>
    </row>
    <row r="101893" spans="1:5" x14ac:dyDescent="0.3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 t="shared" si="1592"/>
        <v>пятница</v>
      </c>
    </row>
    <row r="101894" spans="1:5" x14ac:dyDescent="0.3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 t="shared" si="1592"/>
        <v>пятница</v>
      </c>
    </row>
    <row r="101895" spans="1:5" x14ac:dyDescent="0.3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 t="shared" si="1592"/>
        <v>пятница</v>
      </c>
    </row>
    <row r="101896" spans="1:5" x14ac:dyDescent="0.3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 t="shared" si="1592"/>
        <v>пятница</v>
      </c>
    </row>
    <row r="101897" spans="1:5" x14ac:dyDescent="0.3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 t="shared" si="1592"/>
        <v>пятница</v>
      </c>
    </row>
    <row r="101898" spans="1:5" x14ac:dyDescent="0.3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 t="shared" si="1592"/>
        <v>пятница</v>
      </c>
    </row>
    <row r="101899" spans="1:5" x14ac:dyDescent="0.3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 t="shared" si="1592"/>
        <v>пятница</v>
      </c>
    </row>
    <row r="101900" spans="1:5" x14ac:dyDescent="0.3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 t="shared" si="1592"/>
        <v>пятница</v>
      </c>
    </row>
    <row r="101901" spans="1:5" x14ac:dyDescent="0.3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 t="shared" si="1592"/>
        <v>пятница</v>
      </c>
    </row>
    <row r="101902" spans="1:5" x14ac:dyDescent="0.3">
      <c r="A101902">
        <v>308342</v>
      </c>
      <c r="B101902" s="2">
        <v>44400.962970873785</v>
      </c>
      <c r="C101902">
        <v>81082</v>
      </c>
      <c r="D101902">
        <v>51317</v>
      </c>
      <c r="E101902" t="str">
        <f t="shared" si="1592"/>
        <v>пятница</v>
      </c>
    </row>
    <row r="101903" spans="1:5" x14ac:dyDescent="0.3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 t="shared" si="1592"/>
        <v>пятница</v>
      </c>
    </row>
    <row r="101904" spans="1:5" x14ac:dyDescent="0.3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 t="shared" si="1592"/>
        <v>пятница</v>
      </c>
    </row>
    <row r="101905" spans="1:5" x14ac:dyDescent="0.3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 t="shared" si="1592"/>
        <v>пятница</v>
      </c>
    </row>
    <row r="101906" spans="1:5" x14ac:dyDescent="0.3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 t="shared" si="1592"/>
        <v>пятница</v>
      </c>
    </row>
    <row r="101907" spans="1:5" x14ac:dyDescent="0.3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 t="shared" si="1592"/>
        <v>пятница</v>
      </c>
    </row>
    <row r="101908" spans="1:5" x14ac:dyDescent="0.3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 t="shared" si="1592"/>
        <v>пятница</v>
      </c>
    </row>
    <row r="101909" spans="1:5" x14ac:dyDescent="0.3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 t="shared" si="1592"/>
        <v>пятница</v>
      </c>
    </row>
    <row r="101910" spans="1:5" x14ac:dyDescent="0.3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 t="shared" si="1592"/>
        <v>пятница</v>
      </c>
    </row>
    <row r="101911" spans="1:5" x14ac:dyDescent="0.3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 t="shared" si="1592"/>
        <v>пятница</v>
      </c>
    </row>
    <row r="101912" spans="1:5" x14ac:dyDescent="0.3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 t="shared" si="1592"/>
        <v>пятница</v>
      </c>
    </row>
    <row r="101913" spans="1:5" x14ac:dyDescent="0.3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 t="shared" si="1592"/>
        <v>пятница</v>
      </c>
    </row>
    <row r="101914" spans="1:5" x14ac:dyDescent="0.3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 t="shared" si="1592"/>
        <v>пятница</v>
      </c>
    </row>
    <row r="101915" spans="1:5" x14ac:dyDescent="0.3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 t="shared" si="1592"/>
        <v>пятница</v>
      </c>
    </row>
    <row r="101916" spans="1:5" x14ac:dyDescent="0.3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 t="shared" si="1592"/>
        <v>пятница</v>
      </c>
    </row>
    <row r="101917" spans="1:5" x14ac:dyDescent="0.3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 t="shared" si="1592"/>
        <v>пятница</v>
      </c>
    </row>
    <row r="101918" spans="1:5" x14ac:dyDescent="0.3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 t="shared" si="1592"/>
        <v>пятница</v>
      </c>
    </row>
    <row r="101919" spans="1:5" x14ac:dyDescent="0.3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 t="shared" si="1592"/>
        <v>пятница</v>
      </c>
    </row>
    <row r="101920" spans="1:5" x14ac:dyDescent="0.3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 t="shared" si="1592"/>
        <v>пятница</v>
      </c>
    </row>
    <row r="101921" spans="1:5" x14ac:dyDescent="0.3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 t="shared" si="1592"/>
        <v>пятница</v>
      </c>
    </row>
    <row r="101922" spans="1:5" x14ac:dyDescent="0.3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 t="shared" si="1592"/>
        <v>пятница</v>
      </c>
    </row>
    <row r="101923" spans="1:5" x14ac:dyDescent="0.3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 t="shared" si="1592"/>
        <v>пятница</v>
      </c>
    </row>
    <row r="101924" spans="1:5" x14ac:dyDescent="0.3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 t="shared" si="1592"/>
        <v>пятница</v>
      </c>
    </row>
    <row r="101925" spans="1:5" x14ac:dyDescent="0.3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 t="shared" si="1592"/>
        <v>пятница</v>
      </c>
    </row>
    <row r="101926" spans="1:5" x14ac:dyDescent="0.3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 t="shared" si="1592"/>
        <v>пятница</v>
      </c>
    </row>
    <row r="101927" spans="1:5" x14ac:dyDescent="0.3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 t="shared" si="1592"/>
        <v>пятница</v>
      </c>
    </row>
    <row r="101928" spans="1:5" x14ac:dyDescent="0.3">
      <c r="A101928">
        <v>308410</v>
      </c>
      <c r="B101928" s="2">
        <v>44400.974702265376</v>
      </c>
      <c r="C101928">
        <v>5398</v>
      </c>
      <c r="D101928">
        <v>320620</v>
      </c>
      <c r="E101928" t="str">
        <f t="shared" si="1592"/>
        <v>пятница</v>
      </c>
    </row>
    <row r="101929" spans="1:5" x14ac:dyDescent="0.3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 t="shared" si="1592"/>
        <v>пятница</v>
      </c>
    </row>
    <row r="101930" spans="1:5" x14ac:dyDescent="0.3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 t="shared" si="1592"/>
        <v>пятница</v>
      </c>
    </row>
    <row r="101931" spans="1:5" x14ac:dyDescent="0.3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 t="shared" si="1592"/>
        <v>пятница</v>
      </c>
    </row>
    <row r="101932" spans="1:5" x14ac:dyDescent="0.3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 t="shared" si="1592"/>
        <v>пятница</v>
      </c>
    </row>
    <row r="101933" spans="1:5" x14ac:dyDescent="0.3">
      <c r="A101933">
        <v>308424</v>
      </c>
      <c r="B101933" s="2">
        <v>44400.98</v>
      </c>
      <c r="C101933">
        <v>42867</v>
      </c>
      <c r="D101933">
        <v>436838</v>
      </c>
      <c r="E101933" t="str">
        <f t="shared" si="1592"/>
        <v>пятница</v>
      </c>
    </row>
    <row r="101934" spans="1:5" x14ac:dyDescent="0.3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 t="shared" si="1592"/>
        <v>пятница</v>
      </c>
    </row>
    <row r="101935" spans="1:5" x14ac:dyDescent="0.3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 t="shared" si="1592"/>
        <v>пятница</v>
      </c>
    </row>
    <row r="101936" spans="1:5" x14ac:dyDescent="0.3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 t="shared" si="1592"/>
        <v>пятница</v>
      </c>
    </row>
    <row r="101937" spans="1:5" x14ac:dyDescent="0.3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 t="shared" si="1592"/>
        <v>пятница</v>
      </c>
    </row>
    <row r="101938" spans="1:5" x14ac:dyDescent="0.3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 t="shared" si="1592"/>
        <v>пятница</v>
      </c>
    </row>
    <row r="101939" spans="1:5" x14ac:dyDescent="0.3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 t="shared" si="1592"/>
        <v>пятница</v>
      </c>
    </row>
    <row r="101940" spans="1:5" x14ac:dyDescent="0.3">
      <c r="A101940">
        <v>308444</v>
      </c>
      <c r="B101940" s="2">
        <v>44400.985333333338</v>
      </c>
      <c r="C101940">
        <v>301261</v>
      </c>
      <c r="D101940">
        <v>4199</v>
      </c>
      <c r="E101940" t="str">
        <f t="shared" si="1592"/>
        <v>пятница</v>
      </c>
    </row>
    <row r="101941" spans="1:5" x14ac:dyDescent="0.3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 t="shared" si="1592"/>
        <v>пятница</v>
      </c>
    </row>
    <row r="101942" spans="1:5" x14ac:dyDescent="0.3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 t="shared" si="1592"/>
        <v>пятница</v>
      </c>
    </row>
    <row r="101943" spans="1:5" x14ac:dyDescent="0.3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 t="shared" si="1592"/>
        <v>пятница</v>
      </c>
    </row>
    <row r="101944" spans="1:5" x14ac:dyDescent="0.3">
      <c r="A101944">
        <v>308455</v>
      </c>
      <c r="B101944" s="2">
        <v>44400.986029126216</v>
      </c>
      <c r="C101944">
        <v>35313</v>
      </c>
      <c r="D101944">
        <v>21760</v>
      </c>
      <c r="E101944" t="str">
        <f t="shared" si="1592"/>
        <v>пятница</v>
      </c>
    </row>
    <row r="101945" spans="1:5" x14ac:dyDescent="0.3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 t="shared" si="1592"/>
        <v>пятница</v>
      </c>
    </row>
    <row r="101946" spans="1:5" x14ac:dyDescent="0.3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 t="shared" si="1592"/>
        <v>пятница</v>
      </c>
    </row>
    <row r="101947" spans="1:5" x14ac:dyDescent="0.3">
      <c r="A101947">
        <v>308466</v>
      </c>
      <c r="B101947" s="2">
        <v>44400.990478964399</v>
      </c>
      <c r="C101947">
        <v>604</v>
      </c>
      <c r="D101947">
        <v>104590</v>
      </c>
      <c r="E101947" t="str">
        <f t="shared" si="1592"/>
        <v>пятница</v>
      </c>
    </row>
    <row r="101948" spans="1:5" x14ac:dyDescent="0.3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 t="shared" si="1592"/>
        <v>пятница</v>
      </c>
    </row>
    <row r="101949" spans="1:5" x14ac:dyDescent="0.3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 t="shared" si="1592"/>
        <v>пятница</v>
      </c>
    </row>
    <row r="101950" spans="1:5" x14ac:dyDescent="0.3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 t="shared" si="1592"/>
        <v>пятница</v>
      </c>
    </row>
    <row r="101951" spans="1:5" x14ac:dyDescent="0.3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 t="shared" si="1592"/>
        <v>пятница</v>
      </c>
    </row>
    <row r="101952" spans="1:5" x14ac:dyDescent="0.3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 t="shared" si="1592"/>
        <v>пятница</v>
      </c>
    </row>
    <row r="101953" spans="1:5" x14ac:dyDescent="0.3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 t="shared" si="1592"/>
        <v>пятница</v>
      </c>
    </row>
    <row r="101954" spans="1:5" x14ac:dyDescent="0.3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 t="shared" si="1592"/>
        <v>пятница</v>
      </c>
    </row>
    <row r="101955" spans="1:5" x14ac:dyDescent="0.3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 t="shared" ref="E101955:E102018" si="1593">TEXT(B101955,"дддд")</f>
        <v>пятница</v>
      </c>
    </row>
    <row r="101956" spans="1:5" x14ac:dyDescent="0.3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 t="shared" si="1593"/>
        <v>пятница</v>
      </c>
    </row>
    <row r="101957" spans="1:5" x14ac:dyDescent="0.3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 t="shared" si="1593"/>
        <v>пятница</v>
      </c>
    </row>
    <row r="101958" spans="1:5" x14ac:dyDescent="0.3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 t="shared" si="1593"/>
        <v>суббота</v>
      </c>
    </row>
    <row r="101959" spans="1:5" x14ac:dyDescent="0.3">
      <c r="A101959">
        <v>308498</v>
      </c>
      <c r="B101959" s="2">
        <v>44401.0050420712</v>
      </c>
      <c r="C101959">
        <v>294176</v>
      </c>
      <c r="D101959">
        <v>118549</v>
      </c>
      <c r="E101959" t="str">
        <f t="shared" si="1593"/>
        <v>суббота</v>
      </c>
    </row>
    <row r="101960" spans="1:5" x14ac:dyDescent="0.3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 t="shared" si="1593"/>
        <v>суббота</v>
      </c>
    </row>
    <row r="101961" spans="1:5" x14ac:dyDescent="0.3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 t="shared" si="1593"/>
        <v>суббота</v>
      </c>
    </row>
    <row r="101962" spans="1:5" x14ac:dyDescent="0.3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 t="shared" si="1593"/>
        <v>суббота</v>
      </c>
    </row>
    <row r="101963" spans="1:5" x14ac:dyDescent="0.3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 t="shared" si="1593"/>
        <v>суббота</v>
      </c>
    </row>
    <row r="101964" spans="1:5" x14ac:dyDescent="0.3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 t="shared" si="1593"/>
        <v>суббота</v>
      </c>
    </row>
    <row r="101965" spans="1:5" x14ac:dyDescent="0.3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 t="shared" si="1593"/>
        <v>суббота</v>
      </c>
    </row>
    <row r="101966" spans="1:5" x14ac:dyDescent="0.3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 t="shared" si="1593"/>
        <v>суббота</v>
      </c>
    </row>
    <row r="101967" spans="1:5" x14ac:dyDescent="0.3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 t="shared" si="1593"/>
        <v>суббота</v>
      </c>
    </row>
    <row r="101968" spans="1:5" x14ac:dyDescent="0.3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 t="shared" si="1593"/>
        <v>суббота</v>
      </c>
    </row>
    <row r="101969" spans="1:5" x14ac:dyDescent="0.3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 t="shared" si="1593"/>
        <v>суббота</v>
      </c>
    </row>
    <row r="101970" spans="1:5" x14ac:dyDescent="0.3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 t="shared" si="1593"/>
        <v>суббота</v>
      </c>
    </row>
    <row r="101971" spans="1:5" x14ac:dyDescent="0.3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 t="shared" si="1593"/>
        <v>суббота</v>
      </c>
    </row>
    <row r="101972" spans="1:5" x14ac:dyDescent="0.3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 t="shared" si="1593"/>
        <v>суббота</v>
      </c>
    </row>
    <row r="101973" spans="1:5" x14ac:dyDescent="0.3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 t="shared" si="1593"/>
        <v>суббота</v>
      </c>
    </row>
    <row r="101974" spans="1:5" x14ac:dyDescent="0.3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 t="shared" si="1593"/>
        <v>суббота</v>
      </c>
    </row>
    <row r="101975" spans="1:5" x14ac:dyDescent="0.3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 t="shared" si="1593"/>
        <v>суббота</v>
      </c>
    </row>
    <row r="101976" spans="1:5" x14ac:dyDescent="0.3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 t="shared" si="1593"/>
        <v>суббота</v>
      </c>
    </row>
    <row r="101977" spans="1:5" x14ac:dyDescent="0.3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 t="shared" si="1593"/>
        <v>суббота</v>
      </c>
    </row>
    <row r="101978" spans="1:5" x14ac:dyDescent="0.3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 t="shared" si="1593"/>
        <v>суббота</v>
      </c>
    </row>
    <row r="101979" spans="1:5" x14ac:dyDescent="0.3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 t="shared" si="1593"/>
        <v>суббота</v>
      </c>
    </row>
    <row r="101980" spans="1:5" x14ac:dyDescent="0.3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 t="shared" si="1593"/>
        <v>суббота</v>
      </c>
    </row>
    <row r="101981" spans="1:5" x14ac:dyDescent="0.3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 t="shared" si="1593"/>
        <v>суббота</v>
      </c>
    </row>
    <row r="101982" spans="1:5" x14ac:dyDescent="0.3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 t="shared" si="1593"/>
        <v>суббота</v>
      </c>
    </row>
    <row r="101983" spans="1:5" x14ac:dyDescent="0.3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 t="shared" si="1593"/>
        <v>суббота</v>
      </c>
    </row>
    <row r="101984" spans="1:5" x14ac:dyDescent="0.3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 t="shared" si="1593"/>
        <v>суббота</v>
      </c>
    </row>
    <row r="101985" spans="1:5" x14ac:dyDescent="0.3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 t="shared" si="1593"/>
        <v>суббота</v>
      </c>
    </row>
    <row r="101986" spans="1:5" x14ac:dyDescent="0.3">
      <c r="A101986">
        <v>308584</v>
      </c>
      <c r="B101986" s="2">
        <v>44401.02769579288</v>
      </c>
      <c r="C101986">
        <v>17790</v>
      </c>
      <c r="D101986">
        <v>411922</v>
      </c>
      <c r="E101986" t="str">
        <f t="shared" si="1593"/>
        <v>суббота</v>
      </c>
    </row>
    <row r="101987" spans="1:5" x14ac:dyDescent="0.3">
      <c r="A101987">
        <v>308585</v>
      </c>
      <c r="B101987" s="2">
        <v>44401.02931391586</v>
      </c>
      <c r="C101987">
        <v>3237</v>
      </c>
      <c r="D101987">
        <v>35546</v>
      </c>
      <c r="E101987" t="str">
        <f t="shared" si="1593"/>
        <v>суббота</v>
      </c>
    </row>
    <row r="101988" spans="1:5" x14ac:dyDescent="0.3">
      <c r="A101988">
        <v>308587</v>
      </c>
      <c r="B101988" s="2">
        <v>44401.03052750809</v>
      </c>
      <c r="C101988">
        <v>75448</v>
      </c>
      <c r="D101988">
        <v>5151</v>
      </c>
      <c r="E101988" t="str">
        <f t="shared" si="1593"/>
        <v>суббота</v>
      </c>
    </row>
    <row r="101989" spans="1:5" x14ac:dyDescent="0.3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 t="shared" si="1593"/>
        <v>суббота</v>
      </c>
    </row>
    <row r="101990" spans="1:5" x14ac:dyDescent="0.3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 t="shared" si="1593"/>
        <v>суббота</v>
      </c>
    </row>
    <row r="101991" spans="1:5" x14ac:dyDescent="0.3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 t="shared" si="1593"/>
        <v>суббота</v>
      </c>
    </row>
    <row r="101992" spans="1:5" x14ac:dyDescent="0.3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 t="shared" si="1593"/>
        <v>суббота</v>
      </c>
    </row>
    <row r="101993" spans="1:5" x14ac:dyDescent="0.3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 t="shared" si="1593"/>
        <v>суббота</v>
      </c>
    </row>
    <row r="101994" spans="1:5" x14ac:dyDescent="0.3">
      <c r="A101994">
        <v>308606</v>
      </c>
      <c r="B101994" s="2">
        <v>44401.035786407767</v>
      </c>
      <c r="C101994">
        <v>306953</v>
      </c>
      <c r="D101994">
        <v>5151</v>
      </c>
      <c r="E101994" t="str">
        <f t="shared" si="1593"/>
        <v>суббота</v>
      </c>
    </row>
    <row r="101995" spans="1:5" x14ac:dyDescent="0.3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 t="shared" si="1593"/>
        <v>суббота</v>
      </c>
    </row>
    <row r="101996" spans="1:5" x14ac:dyDescent="0.3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 t="shared" si="1593"/>
        <v>суббота</v>
      </c>
    </row>
    <row r="101997" spans="1:5" x14ac:dyDescent="0.3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 t="shared" si="1593"/>
        <v>суббота</v>
      </c>
    </row>
    <row r="101998" spans="1:5" x14ac:dyDescent="0.3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 t="shared" si="1593"/>
        <v>суббота</v>
      </c>
    </row>
    <row r="101999" spans="1:5" x14ac:dyDescent="0.3">
      <c r="A101999">
        <v>308625</v>
      </c>
      <c r="B101999" s="2">
        <v>44401.040559099092</v>
      </c>
      <c r="C101999">
        <v>37152</v>
      </c>
      <c r="D101999">
        <v>13019</v>
      </c>
      <c r="E101999" t="str">
        <f t="shared" si="1593"/>
        <v>суббота</v>
      </c>
    </row>
    <row r="102000" spans="1:5" x14ac:dyDescent="0.3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 t="shared" si="1593"/>
        <v>суббота</v>
      </c>
    </row>
    <row r="102001" spans="1:5" x14ac:dyDescent="0.3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 t="shared" si="1593"/>
        <v>суббота</v>
      </c>
    </row>
    <row r="102002" spans="1:5" x14ac:dyDescent="0.3">
      <c r="A102002">
        <v>308629</v>
      </c>
      <c r="B102002" s="2">
        <v>44401.04437391278</v>
      </c>
      <c r="C102002">
        <v>22182</v>
      </c>
      <c r="D102002">
        <v>291304</v>
      </c>
      <c r="E102002" t="str">
        <f t="shared" si="1593"/>
        <v>суббота</v>
      </c>
    </row>
    <row r="102003" spans="1:5" x14ac:dyDescent="0.3">
      <c r="A102003">
        <v>308630</v>
      </c>
      <c r="B102003" s="2">
        <v>44401.045333333335</v>
      </c>
      <c r="C102003">
        <v>14877</v>
      </c>
      <c r="D102003">
        <v>20534</v>
      </c>
      <c r="E102003" t="str">
        <f t="shared" si="1593"/>
        <v>суббота</v>
      </c>
    </row>
    <row r="102004" spans="1:5" x14ac:dyDescent="0.3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 t="shared" si="1593"/>
        <v>суббота</v>
      </c>
    </row>
    <row r="102005" spans="1:5" x14ac:dyDescent="0.3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 t="shared" si="1593"/>
        <v>суббота</v>
      </c>
    </row>
    <row r="102006" spans="1:5" x14ac:dyDescent="0.3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 t="shared" si="1593"/>
        <v>суббота</v>
      </c>
    </row>
    <row r="102007" spans="1:5" x14ac:dyDescent="0.3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 t="shared" si="1593"/>
        <v>суббота</v>
      </c>
    </row>
    <row r="102008" spans="1:5" x14ac:dyDescent="0.3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 t="shared" si="1593"/>
        <v>суббота</v>
      </c>
    </row>
    <row r="102009" spans="1:5" x14ac:dyDescent="0.3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 t="shared" si="1593"/>
        <v>суббота</v>
      </c>
    </row>
    <row r="102010" spans="1:5" x14ac:dyDescent="0.3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 t="shared" si="1593"/>
        <v>суббота</v>
      </c>
    </row>
    <row r="102011" spans="1:5" x14ac:dyDescent="0.3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 t="shared" si="1593"/>
        <v>суббота</v>
      </c>
    </row>
    <row r="102012" spans="1:5" x14ac:dyDescent="0.3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 t="shared" si="1593"/>
        <v>суббота</v>
      </c>
    </row>
    <row r="102013" spans="1:5" x14ac:dyDescent="0.3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 t="shared" si="1593"/>
        <v>суббота</v>
      </c>
    </row>
    <row r="102014" spans="1:5" x14ac:dyDescent="0.3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 t="shared" si="1593"/>
        <v>суббота</v>
      </c>
    </row>
    <row r="102015" spans="1:5" x14ac:dyDescent="0.3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 t="shared" si="1593"/>
        <v>суббота</v>
      </c>
    </row>
    <row r="102016" spans="1:5" x14ac:dyDescent="0.3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 t="shared" si="1593"/>
        <v>суббота</v>
      </c>
    </row>
    <row r="102017" spans="1:5" x14ac:dyDescent="0.3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 t="shared" si="1593"/>
        <v>суббота</v>
      </c>
    </row>
    <row r="102018" spans="1:5" x14ac:dyDescent="0.3">
      <c r="A102018">
        <v>308673</v>
      </c>
      <c r="B102018" s="2">
        <v>44401.058137760549</v>
      </c>
      <c r="C102018">
        <v>52939</v>
      </c>
      <c r="D102018">
        <v>59082</v>
      </c>
      <c r="E102018" t="str">
        <f t="shared" si="1593"/>
        <v>суббота</v>
      </c>
    </row>
    <row r="102019" spans="1:5" x14ac:dyDescent="0.3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 t="shared" ref="E102019:E102082" si="1594">TEXT(B102019,"дддд")</f>
        <v>суббота</v>
      </c>
    </row>
    <row r="102020" spans="1:5" x14ac:dyDescent="0.3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 t="shared" si="1594"/>
        <v>суббота</v>
      </c>
    </row>
    <row r="102021" spans="1:5" x14ac:dyDescent="0.3">
      <c r="A102021">
        <v>308683</v>
      </c>
      <c r="B102021" s="2">
        <v>44401.059249190941</v>
      </c>
      <c r="C102021">
        <v>252630</v>
      </c>
      <c r="D102021">
        <v>4199</v>
      </c>
      <c r="E102021" t="str">
        <f t="shared" si="1594"/>
        <v>суббота</v>
      </c>
    </row>
    <row r="102022" spans="1:5" x14ac:dyDescent="0.3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 t="shared" si="1594"/>
        <v>суббота</v>
      </c>
    </row>
    <row r="102023" spans="1:5" x14ac:dyDescent="0.3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 t="shared" si="1594"/>
        <v>суббота</v>
      </c>
    </row>
    <row r="102024" spans="1:5" x14ac:dyDescent="0.3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 t="shared" si="1594"/>
        <v>суббота</v>
      </c>
    </row>
    <row r="102025" spans="1:5" x14ac:dyDescent="0.3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 t="shared" si="1594"/>
        <v>суббота</v>
      </c>
    </row>
    <row r="102026" spans="1:5" x14ac:dyDescent="0.3">
      <c r="A102026">
        <v>308698</v>
      </c>
      <c r="B102026" s="2">
        <v>44401.063142796105</v>
      </c>
      <c r="C102026">
        <v>5410</v>
      </c>
      <c r="D102026">
        <v>158978</v>
      </c>
      <c r="E102026" t="str">
        <f t="shared" si="1594"/>
        <v>суббота</v>
      </c>
    </row>
    <row r="102027" spans="1:5" x14ac:dyDescent="0.3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 t="shared" si="1594"/>
        <v>суббота</v>
      </c>
    </row>
    <row r="102028" spans="1:5" x14ac:dyDescent="0.3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 t="shared" si="1594"/>
        <v>суббота</v>
      </c>
    </row>
    <row r="102029" spans="1:5" x14ac:dyDescent="0.3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 t="shared" si="1594"/>
        <v>суббота</v>
      </c>
    </row>
    <row r="102030" spans="1:5" x14ac:dyDescent="0.3">
      <c r="A102030">
        <v>308707</v>
      </c>
      <c r="B102030" s="2">
        <v>44401.066988128303</v>
      </c>
      <c r="C102030">
        <v>88021</v>
      </c>
      <c r="D102030">
        <v>95024</v>
      </c>
      <c r="E102030" t="str">
        <f t="shared" si="1594"/>
        <v>суббота</v>
      </c>
    </row>
    <row r="102031" spans="1:5" x14ac:dyDescent="0.3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 t="shared" si="1594"/>
        <v>суббота</v>
      </c>
    </row>
    <row r="102032" spans="1:5" x14ac:dyDescent="0.3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 t="shared" si="1594"/>
        <v>суббота</v>
      </c>
    </row>
    <row r="102033" spans="1:5" x14ac:dyDescent="0.3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 t="shared" si="1594"/>
        <v>суббота</v>
      </c>
    </row>
    <row r="102034" spans="1:5" x14ac:dyDescent="0.3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 t="shared" si="1594"/>
        <v>суббота</v>
      </c>
    </row>
    <row r="102035" spans="1:5" x14ac:dyDescent="0.3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 t="shared" si="1594"/>
        <v>суббота</v>
      </c>
    </row>
    <row r="102036" spans="1:5" x14ac:dyDescent="0.3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 t="shared" si="1594"/>
        <v>суббота</v>
      </c>
    </row>
    <row r="102037" spans="1:5" x14ac:dyDescent="0.3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 t="shared" si="1594"/>
        <v>суббота</v>
      </c>
    </row>
    <row r="102038" spans="1:5" x14ac:dyDescent="0.3">
      <c r="A102038">
        <v>308736</v>
      </c>
      <c r="B102038" s="2">
        <v>44401.0769676809</v>
      </c>
      <c r="C102038">
        <v>162548</v>
      </c>
      <c r="D102038">
        <v>454525</v>
      </c>
      <c r="E102038" t="str">
        <f t="shared" si="1594"/>
        <v>суббота</v>
      </c>
    </row>
    <row r="102039" spans="1:5" x14ac:dyDescent="0.3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 t="shared" si="1594"/>
        <v>суббота</v>
      </c>
    </row>
    <row r="102040" spans="1:5" x14ac:dyDescent="0.3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 t="shared" si="1594"/>
        <v>суббота</v>
      </c>
    </row>
    <row r="102041" spans="1:5" x14ac:dyDescent="0.3">
      <c r="A102041">
        <v>308743</v>
      </c>
      <c r="B102041" s="2">
        <v>44401.08</v>
      </c>
      <c r="C102041">
        <v>258024</v>
      </c>
      <c r="D102041">
        <v>470762</v>
      </c>
      <c r="E102041" t="str">
        <f t="shared" si="1594"/>
        <v>суббота</v>
      </c>
    </row>
    <row r="102042" spans="1:5" x14ac:dyDescent="0.3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 t="shared" si="1594"/>
        <v>суббота</v>
      </c>
    </row>
    <row r="102043" spans="1:5" x14ac:dyDescent="0.3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 t="shared" si="1594"/>
        <v>суббота</v>
      </c>
    </row>
    <row r="102044" spans="1:5" x14ac:dyDescent="0.3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 t="shared" si="1594"/>
        <v>суббота</v>
      </c>
    </row>
    <row r="102045" spans="1:5" x14ac:dyDescent="0.3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 t="shared" si="1594"/>
        <v>суббота</v>
      </c>
    </row>
    <row r="102046" spans="1:5" x14ac:dyDescent="0.3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 t="shared" si="1594"/>
        <v>суббота</v>
      </c>
    </row>
    <row r="102047" spans="1:5" x14ac:dyDescent="0.3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 t="shared" si="1594"/>
        <v>суббота</v>
      </c>
    </row>
    <row r="102048" spans="1:5" x14ac:dyDescent="0.3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 t="shared" si="1594"/>
        <v>суббота</v>
      </c>
    </row>
    <row r="102049" spans="1:5" x14ac:dyDescent="0.3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 t="shared" si="1594"/>
        <v>суббота</v>
      </c>
    </row>
    <row r="102050" spans="1:5" x14ac:dyDescent="0.3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 t="shared" si="1594"/>
        <v>суббота</v>
      </c>
    </row>
    <row r="102051" spans="1:5" x14ac:dyDescent="0.3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 t="shared" si="1594"/>
        <v>суббота</v>
      </c>
    </row>
    <row r="102052" spans="1:5" x14ac:dyDescent="0.3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 t="shared" si="1594"/>
        <v>суббота</v>
      </c>
    </row>
    <row r="102053" spans="1:5" x14ac:dyDescent="0.3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 t="shared" si="1594"/>
        <v>суббота</v>
      </c>
    </row>
    <row r="102054" spans="1:5" x14ac:dyDescent="0.3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 t="shared" si="1594"/>
        <v>суббота</v>
      </c>
    </row>
    <row r="102055" spans="1:5" x14ac:dyDescent="0.3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 t="shared" si="1594"/>
        <v>суббота</v>
      </c>
    </row>
    <row r="102056" spans="1:5" x14ac:dyDescent="0.3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 t="shared" si="1594"/>
        <v>суббота</v>
      </c>
    </row>
    <row r="102057" spans="1:5" x14ac:dyDescent="0.3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 t="shared" si="1594"/>
        <v>суббота</v>
      </c>
    </row>
    <row r="102058" spans="1:5" x14ac:dyDescent="0.3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 t="shared" si="1594"/>
        <v>суббота</v>
      </c>
    </row>
    <row r="102059" spans="1:5" x14ac:dyDescent="0.3">
      <c r="A102059">
        <v>308800</v>
      </c>
      <c r="B102059" s="2">
        <v>44401.105365695788</v>
      </c>
      <c r="C102059">
        <v>1126</v>
      </c>
      <c r="D102059">
        <v>303258</v>
      </c>
      <c r="E102059" t="str">
        <f t="shared" si="1594"/>
        <v>суббота</v>
      </c>
    </row>
    <row r="102060" spans="1:5" x14ac:dyDescent="0.3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 t="shared" si="1594"/>
        <v>суббота</v>
      </c>
    </row>
    <row r="102061" spans="1:5" x14ac:dyDescent="0.3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 t="shared" si="1594"/>
        <v>суббота</v>
      </c>
    </row>
    <row r="102062" spans="1:5" x14ac:dyDescent="0.3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 t="shared" si="1594"/>
        <v>суббота</v>
      </c>
    </row>
    <row r="102063" spans="1:5" x14ac:dyDescent="0.3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 t="shared" si="1594"/>
        <v>суббота</v>
      </c>
    </row>
    <row r="102064" spans="1:5" x14ac:dyDescent="0.3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 t="shared" si="1594"/>
        <v>суббота</v>
      </c>
    </row>
    <row r="102065" spans="1:5" x14ac:dyDescent="0.3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 t="shared" si="1594"/>
        <v>суббота</v>
      </c>
    </row>
    <row r="102066" spans="1:5" x14ac:dyDescent="0.3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 t="shared" si="1594"/>
        <v>суббота</v>
      </c>
    </row>
    <row r="102067" spans="1:5" x14ac:dyDescent="0.3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 t="shared" si="1594"/>
        <v>суббота</v>
      </c>
    </row>
    <row r="102068" spans="1:5" x14ac:dyDescent="0.3">
      <c r="A102068">
        <v>308824</v>
      </c>
      <c r="B102068" s="2">
        <v>44401.117923520615</v>
      </c>
      <c r="C102068">
        <v>38065</v>
      </c>
      <c r="D102068">
        <v>60239</v>
      </c>
      <c r="E102068" t="str">
        <f t="shared" si="1594"/>
        <v>суббота</v>
      </c>
    </row>
    <row r="102069" spans="1:5" x14ac:dyDescent="0.3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 t="shared" si="1594"/>
        <v>суббота</v>
      </c>
    </row>
    <row r="102070" spans="1:5" x14ac:dyDescent="0.3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 t="shared" si="1594"/>
        <v>суббота</v>
      </c>
    </row>
    <row r="102071" spans="1:5" x14ac:dyDescent="0.3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 t="shared" si="1594"/>
        <v>суббота</v>
      </c>
    </row>
    <row r="102072" spans="1:5" x14ac:dyDescent="0.3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 t="shared" si="1594"/>
        <v>суббота</v>
      </c>
    </row>
    <row r="102073" spans="1:5" x14ac:dyDescent="0.3">
      <c r="A102073">
        <v>308840</v>
      </c>
      <c r="B102073" s="2">
        <v>44401.12244026002</v>
      </c>
      <c r="C102073">
        <v>54101</v>
      </c>
      <c r="D102073">
        <v>250679</v>
      </c>
      <c r="E102073" t="str">
        <f t="shared" si="1594"/>
        <v>суббота</v>
      </c>
    </row>
    <row r="102074" spans="1:5" x14ac:dyDescent="0.3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 t="shared" si="1594"/>
        <v>суббота</v>
      </c>
    </row>
    <row r="102075" spans="1:5" x14ac:dyDescent="0.3">
      <c r="A102075">
        <v>308844</v>
      </c>
      <c r="B102075" s="2">
        <v>44401.12518692587</v>
      </c>
      <c r="C102075">
        <v>274564</v>
      </c>
      <c r="D102075">
        <v>18770</v>
      </c>
      <c r="E102075" t="str">
        <f t="shared" si="1594"/>
        <v>суббота</v>
      </c>
    </row>
    <row r="102076" spans="1:5" x14ac:dyDescent="0.3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 t="shared" si="1594"/>
        <v>суббота</v>
      </c>
    </row>
    <row r="102077" spans="1:5" x14ac:dyDescent="0.3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 t="shared" si="1594"/>
        <v>суббота</v>
      </c>
    </row>
    <row r="102078" spans="1:5" x14ac:dyDescent="0.3">
      <c r="A102078">
        <v>308848</v>
      </c>
      <c r="B102078" s="2">
        <v>44401.1285134434</v>
      </c>
      <c r="C102078">
        <v>97220</v>
      </c>
      <c r="D102078">
        <v>75550</v>
      </c>
      <c r="E102078" t="str">
        <f t="shared" si="1594"/>
        <v>суббота</v>
      </c>
    </row>
    <row r="102079" spans="1:5" x14ac:dyDescent="0.3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 t="shared" si="1594"/>
        <v>суббота</v>
      </c>
    </row>
    <row r="102080" spans="1:5" x14ac:dyDescent="0.3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 t="shared" si="1594"/>
        <v>суббота</v>
      </c>
    </row>
    <row r="102081" spans="1:5" x14ac:dyDescent="0.3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 t="shared" si="1594"/>
        <v>суббота</v>
      </c>
    </row>
    <row r="102082" spans="1:5" x14ac:dyDescent="0.3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 t="shared" si="1594"/>
        <v>суббота</v>
      </c>
    </row>
    <row r="102083" spans="1:5" x14ac:dyDescent="0.3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 t="shared" ref="E102083:E102146" si="1595">TEXT(B102083,"дддд")</f>
        <v>суббота</v>
      </c>
    </row>
    <row r="102084" spans="1:5" x14ac:dyDescent="0.3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 t="shared" si="1595"/>
        <v>суббота</v>
      </c>
    </row>
    <row r="102085" spans="1:5" x14ac:dyDescent="0.3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 t="shared" si="1595"/>
        <v>суббота</v>
      </c>
    </row>
    <row r="102086" spans="1:5" x14ac:dyDescent="0.3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 t="shared" si="1595"/>
        <v>суббота</v>
      </c>
    </row>
    <row r="102087" spans="1:5" x14ac:dyDescent="0.3">
      <c r="A102087">
        <v>308872</v>
      </c>
      <c r="B102087" s="2">
        <v>44401.14420064725</v>
      </c>
      <c r="C102087">
        <v>261071</v>
      </c>
      <c r="D102087">
        <v>21760</v>
      </c>
      <c r="E102087" t="str">
        <f t="shared" si="1595"/>
        <v>суббота</v>
      </c>
    </row>
    <row r="102088" spans="1:5" x14ac:dyDescent="0.3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 t="shared" si="1595"/>
        <v>суббота</v>
      </c>
    </row>
    <row r="102089" spans="1:5" x14ac:dyDescent="0.3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 t="shared" si="1595"/>
        <v>суббота</v>
      </c>
    </row>
    <row r="102090" spans="1:5" x14ac:dyDescent="0.3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 t="shared" si="1595"/>
        <v>суббота</v>
      </c>
    </row>
    <row r="102091" spans="1:5" x14ac:dyDescent="0.3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 t="shared" si="1595"/>
        <v>суббота</v>
      </c>
    </row>
    <row r="102092" spans="1:5" x14ac:dyDescent="0.3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 t="shared" si="1595"/>
        <v>суббота</v>
      </c>
    </row>
    <row r="102093" spans="1:5" x14ac:dyDescent="0.3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 t="shared" si="1595"/>
        <v>суббота</v>
      </c>
    </row>
    <row r="102094" spans="1:5" x14ac:dyDescent="0.3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 t="shared" si="1595"/>
        <v>суббота</v>
      </c>
    </row>
    <row r="102095" spans="1:5" x14ac:dyDescent="0.3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 t="shared" si="1595"/>
        <v>суббота</v>
      </c>
    </row>
    <row r="102096" spans="1:5" x14ac:dyDescent="0.3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 t="shared" si="1595"/>
        <v>суббота</v>
      </c>
    </row>
    <row r="102097" spans="1:5" x14ac:dyDescent="0.3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 t="shared" si="1595"/>
        <v>суббота</v>
      </c>
    </row>
    <row r="102098" spans="1:5" x14ac:dyDescent="0.3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 t="shared" si="1595"/>
        <v>суббота</v>
      </c>
    </row>
    <row r="102099" spans="1:5" x14ac:dyDescent="0.3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 t="shared" si="1595"/>
        <v>суббота</v>
      </c>
    </row>
    <row r="102100" spans="1:5" x14ac:dyDescent="0.3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 t="shared" si="1595"/>
        <v>суббота</v>
      </c>
    </row>
    <row r="102101" spans="1:5" x14ac:dyDescent="0.3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 t="shared" si="1595"/>
        <v>суббота</v>
      </c>
    </row>
    <row r="102102" spans="1:5" x14ac:dyDescent="0.3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 t="shared" si="1595"/>
        <v>суббота</v>
      </c>
    </row>
    <row r="102103" spans="1:5" x14ac:dyDescent="0.3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 t="shared" si="1595"/>
        <v>суббота</v>
      </c>
    </row>
    <row r="102104" spans="1:5" x14ac:dyDescent="0.3">
      <c r="A102104">
        <v>308927</v>
      </c>
      <c r="B102104" s="2">
        <v>44401.172113268607</v>
      </c>
      <c r="C102104">
        <v>5410</v>
      </c>
      <c r="D102104">
        <v>250679</v>
      </c>
      <c r="E102104" t="str">
        <f t="shared" si="1595"/>
        <v>суббота</v>
      </c>
    </row>
    <row r="102105" spans="1:5" x14ac:dyDescent="0.3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 t="shared" si="1595"/>
        <v>суббота</v>
      </c>
    </row>
    <row r="102106" spans="1:5" x14ac:dyDescent="0.3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 t="shared" si="1595"/>
        <v>суббота</v>
      </c>
    </row>
    <row r="102107" spans="1:5" x14ac:dyDescent="0.3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 t="shared" si="1595"/>
        <v>суббота</v>
      </c>
    </row>
    <row r="102108" spans="1:5" x14ac:dyDescent="0.3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 t="shared" si="1595"/>
        <v>суббота</v>
      </c>
    </row>
    <row r="102109" spans="1:5" x14ac:dyDescent="0.3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 t="shared" si="1595"/>
        <v>суббота</v>
      </c>
    </row>
    <row r="102110" spans="1:5" x14ac:dyDescent="0.3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 t="shared" si="1595"/>
        <v>суббота</v>
      </c>
    </row>
    <row r="102111" spans="1:5" x14ac:dyDescent="0.3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 t="shared" si="1595"/>
        <v>суббота</v>
      </c>
    </row>
    <row r="102112" spans="1:5" x14ac:dyDescent="0.3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 t="shared" si="1595"/>
        <v>суббота</v>
      </c>
    </row>
    <row r="102113" spans="1:5" x14ac:dyDescent="0.3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 t="shared" si="1595"/>
        <v>суббота</v>
      </c>
    </row>
    <row r="102114" spans="1:5" x14ac:dyDescent="0.3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 t="shared" si="1595"/>
        <v>суббота</v>
      </c>
    </row>
    <row r="102115" spans="1:5" x14ac:dyDescent="0.3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 t="shared" si="1595"/>
        <v>суббота</v>
      </c>
    </row>
    <row r="102116" spans="1:5" x14ac:dyDescent="0.3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 t="shared" si="1595"/>
        <v>суббота</v>
      </c>
    </row>
    <row r="102117" spans="1:5" x14ac:dyDescent="0.3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 t="shared" si="1595"/>
        <v>суббота</v>
      </c>
    </row>
    <row r="102118" spans="1:5" x14ac:dyDescent="0.3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 t="shared" si="1595"/>
        <v>суббота</v>
      </c>
    </row>
    <row r="102119" spans="1:5" x14ac:dyDescent="0.3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 t="shared" si="1595"/>
        <v>суббота</v>
      </c>
    </row>
    <row r="102120" spans="1:5" x14ac:dyDescent="0.3">
      <c r="A102120">
        <v>308970</v>
      </c>
      <c r="B102120" s="2">
        <v>44401.189912621354</v>
      </c>
      <c r="C102120">
        <v>92136</v>
      </c>
      <c r="D102120">
        <v>84715</v>
      </c>
      <c r="E102120" t="str">
        <f t="shared" si="1595"/>
        <v>суббота</v>
      </c>
    </row>
    <row r="102121" spans="1:5" x14ac:dyDescent="0.3">
      <c r="A102121">
        <v>308971</v>
      </c>
      <c r="B102121" s="2">
        <v>44401.193762016665</v>
      </c>
      <c r="C102121">
        <v>9115</v>
      </c>
      <c r="D102121">
        <v>411922</v>
      </c>
      <c r="E102121" t="str">
        <f t="shared" si="1595"/>
        <v>суббота</v>
      </c>
    </row>
    <row r="102122" spans="1:5" x14ac:dyDescent="0.3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 t="shared" si="1595"/>
        <v>суббота</v>
      </c>
    </row>
    <row r="102123" spans="1:5" x14ac:dyDescent="0.3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 t="shared" si="1595"/>
        <v>суббота</v>
      </c>
    </row>
    <row r="102124" spans="1:5" x14ac:dyDescent="0.3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 t="shared" si="1595"/>
        <v>суббота</v>
      </c>
    </row>
    <row r="102125" spans="1:5" x14ac:dyDescent="0.3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 t="shared" si="1595"/>
        <v>суббота</v>
      </c>
    </row>
    <row r="102126" spans="1:5" x14ac:dyDescent="0.3">
      <c r="A102126">
        <v>308993</v>
      </c>
      <c r="B102126" s="2">
        <v>44401.197999999997</v>
      </c>
      <c r="C102126">
        <v>97125</v>
      </c>
      <c r="D102126">
        <v>21760</v>
      </c>
      <c r="E102126" t="str">
        <f t="shared" si="1595"/>
        <v>суббота</v>
      </c>
    </row>
    <row r="102127" spans="1:5" x14ac:dyDescent="0.3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 t="shared" si="1595"/>
        <v>суббота</v>
      </c>
    </row>
    <row r="102128" spans="1:5" x14ac:dyDescent="0.3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 t="shared" si="1595"/>
        <v>суббота</v>
      </c>
    </row>
    <row r="102129" spans="1:5" x14ac:dyDescent="0.3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 t="shared" si="1595"/>
        <v>суббота</v>
      </c>
    </row>
    <row r="102130" spans="1:5" x14ac:dyDescent="0.3">
      <c r="A102130">
        <v>309002</v>
      </c>
      <c r="B102130" s="2">
        <v>44401.207617419968</v>
      </c>
      <c r="C102130">
        <v>7768</v>
      </c>
      <c r="D102130">
        <v>405914</v>
      </c>
      <c r="E102130" t="str">
        <f t="shared" si="1595"/>
        <v>суббота</v>
      </c>
    </row>
    <row r="102131" spans="1:5" x14ac:dyDescent="0.3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 t="shared" si="1595"/>
        <v>суббота</v>
      </c>
    </row>
    <row r="102132" spans="1:5" x14ac:dyDescent="0.3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 t="shared" si="1595"/>
        <v>суббота</v>
      </c>
    </row>
    <row r="102133" spans="1:5" x14ac:dyDescent="0.3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 t="shared" si="1595"/>
        <v>суббота</v>
      </c>
    </row>
    <row r="102134" spans="1:5" x14ac:dyDescent="0.3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 t="shared" si="1595"/>
        <v>суббота</v>
      </c>
    </row>
    <row r="102135" spans="1:5" x14ac:dyDescent="0.3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 t="shared" si="1595"/>
        <v>суббота</v>
      </c>
    </row>
    <row r="102136" spans="1:5" x14ac:dyDescent="0.3">
      <c r="A102136">
        <v>309020</v>
      </c>
      <c r="B102136" s="2">
        <v>44401.210058900724</v>
      </c>
      <c r="C102136">
        <v>4533</v>
      </c>
      <c r="D102136">
        <v>54565</v>
      </c>
      <c r="E102136" t="str">
        <f t="shared" si="1595"/>
        <v>суббота</v>
      </c>
    </row>
    <row r="102137" spans="1:5" x14ac:dyDescent="0.3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 t="shared" si="1595"/>
        <v>суббота</v>
      </c>
    </row>
    <row r="102138" spans="1:5" x14ac:dyDescent="0.3">
      <c r="A102138">
        <v>309030</v>
      </c>
      <c r="B102138" s="2">
        <v>44401.211890011291</v>
      </c>
      <c r="C102138">
        <v>61594</v>
      </c>
      <c r="D102138">
        <v>85094</v>
      </c>
      <c r="E102138" t="str">
        <f t="shared" si="1595"/>
        <v>суббота</v>
      </c>
    </row>
    <row r="102139" spans="1:5" x14ac:dyDescent="0.3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 t="shared" si="1595"/>
        <v>суббота</v>
      </c>
    </row>
    <row r="102140" spans="1:5" x14ac:dyDescent="0.3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 t="shared" si="1595"/>
        <v>суббота</v>
      </c>
    </row>
    <row r="102141" spans="1:5" x14ac:dyDescent="0.3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 t="shared" si="1595"/>
        <v>суббота</v>
      </c>
    </row>
    <row r="102142" spans="1:5" x14ac:dyDescent="0.3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 t="shared" si="1595"/>
        <v>суббота</v>
      </c>
    </row>
    <row r="102143" spans="1:5" x14ac:dyDescent="0.3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 t="shared" si="1595"/>
        <v>суббота</v>
      </c>
    </row>
    <row r="102144" spans="1:5" x14ac:dyDescent="0.3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 t="shared" si="1595"/>
        <v>суббота</v>
      </c>
    </row>
    <row r="102145" spans="1:5" x14ac:dyDescent="0.3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 t="shared" si="1595"/>
        <v>суббота</v>
      </c>
    </row>
    <row r="102146" spans="1:5" x14ac:dyDescent="0.3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 t="shared" si="1595"/>
        <v>суббота</v>
      </c>
    </row>
    <row r="102147" spans="1:5" x14ac:dyDescent="0.3">
      <c r="A102147">
        <v>309060</v>
      </c>
      <c r="B102147" s="2">
        <v>44401.219000824</v>
      </c>
      <c r="C102147">
        <v>175528</v>
      </c>
      <c r="D102147">
        <v>41357</v>
      </c>
      <c r="E102147" t="str">
        <f t="shared" ref="E102147:E102210" si="1596">TEXT(B102147,"дддд")</f>
        <v>суббота</v>
      </c>
    </row>
    <row r="102148" spans="1:5" x14ac:dyDescent="0.3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 t="shared" si="1596"/>
        <v>суббота</v>
      </c>
    </row>
    <row r="102149" spans="1:5" x14ac:dyDescent="0.3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 t="shared" si="1596"/>
        <v>суббота</v>
      </c>
    </row>
    <row r="102150" spans="1:5" x14ac:dyDescent="0.3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 t="shared" si="1596"/>
        <v>суббота</v>
      </c>
    </row>
    <row r="102151" spans="1:5" x14ac:dyDescent="0.3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 t="shared" si="1596"/>
        <v>суббота</v>
      </c>
    </row>
    <row r="102152" spans="1:5" x14ac:dyDescent="0.3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 t="shared" si="1596"/>
        <v>суббота</v>
      </c>
    </row>
    <row r="102153" spans="1:5" x14ac:dyDescent="0.3">
      <c r="A102153">
        <v>309077</v>
      </c>
      <c r="B102153" s="2">
        <v>44401.223212378311</v>
      </c>
      <c r="C102153">
        <v>8791</v>
      </c>
      <c r="D102153">
        <v>102086</v>
      </c>
      <c r="E102153" t="str">
        <f t="shared" si="1596"/>
        <v>суббота</v>
      </c>
    </row>
    <row r="102154" spans="1:5" x14ac:dyDescent="0.3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 t="shared" si="1596"/>
        <v>суббота</v>
      </c>
    </row>
    <row r="102155" spans="1:5" x14ac:dyDescent="0.3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 t="shared" si="1596"/>
        <v>суббота</v>
      </c>
    </row>
    <row r="102156" spans="1:5" x14ac:dyDescent="0.3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 t="shared" si="1596"/>
        <v>суббота</v>
      </c>
    </row>
    <row r="102157" spans="1:5" x14ac:dyDescent="0.3">
      <c r="A102157">
        <v>309087</v>
      </c>
      <c r="B102157" s="2">
        <v>44401.224555192726</v>
      </c>
      <c r="C102157">
        <v>71391</v>
      </c>
      <c r="D102157">
        <v>37644</v>
      </c>
      <c r="E102157" t="str">
        <f t="shared" si="1596"/>
        <v>суббота</v>
      </c>
    </row>
    <row r="102158" spans="1:5" x14ac:dyDescent="0.3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 t="shared" si="1596"/>
        <v>суббота</v>
      </c>
    </row>
    <row r="102159" spans="1:5" x14ac:dyDescent="0.3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 t="shared" si="1596"/>
        <v>суббота</v>
      </c>
    </row>
    <row r="102160" spans="1:5" x14ac:dyDescent="0.3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 t="shared" si="1596"/>
        <v>суббота</v>
      </c>
    </row>
    <row r="102161" spans="1:5" x14ac:dyDescent="0.3">
      <c r="A102161">
        <v>309102</v>
      </c>
      <c r="B102161" s="2">
        <v>44401.226724919092</v>
      </c>
      <c r="C102161">
        <v>40739</v>
      </c>
      <c r="D102161">
        <v>74982</v>
      </c>
      <c r="E102161" t="str">
        <f t="shared" si="1596"/>
        <v>суббота</v>
      </c>
    </row>
    <row r="102162" spans="1:5" x14ac:dyDescent="0.3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 t="shared" si="1596"/>
        <v>суббота</v>
      </c>
    </row>
    <row r="102163" spans="1:5" x14ac:dyDescent="0.3">
      <c r="A102163">
        <v>309108</v>
      </c>
      <c r="B102163" s="2">
        <v>44401.229407635728</v>
      </c>
      <c r="C102163">
        <v>232357</v>
      </c>
      <c r="D102163">
        <v>5045</v>
      </c>
      <c r="E102163" t="str">
        <f t="shared" si="1596"/>
        <v>суббота</v>
      </c>
    </row>
    <row r="102164" spans="1:5" x14ac:dyDescent="0.3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 t="shared" si="1596"/>
        <v>суббота</v>
      </c>
    </row>
    <row r="102165" spans="1:5" x14ac:dyDescent="0.3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 t="shared" si="1596"/>
        <v>суббота</v>
      </c>
    </row>
    <row r="102166" spans="1:5" x14ac:dyDescent="0.3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 t="shared" si="1596"/>
        <v>суббота</v>
      </c>
    </row>
    <row r="102167" spans="1:5" x14ac:dyDescent="0.3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 t="shared" si="1596"/>
        <v>суббота</v>
      </c>
    </row>
    <row r="102168" spans="1:5" x14ac:dyDescent="0.3">
      <c r="A102168">
        <v>309120</v>
      </c>
      <c r="B102168" s="2">
        <v>44401.23841059603</v>
      </c>
      <c r="C102168">
        <v>233595</v>
      </c>
      <c r="D102168">
        <v>76511</v>
      </c>
      <c r="E102168" t="str">
        <f t="shared" si="1596"/>
        <v>суббота</v>
      </c>
    </row>
    <row r="102169" spans="1:5" x14ac:dyDescent="0.3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 t="shared" si="1596"/>
        <v>суббота</v>
      </c>
    </row>
    <row r="102170" spans="1:5" x14ac:dyDescent="0.3">
      <c r="A102170">
        <v>309128</v>
      </c>
      <c r="B102170" s="2">
        <v>44401.239967040012</v>
      </c>
      <c r="C102170">
        <v>87549</v>
      </c>
      <c r="D102170">
        <v>3528</v>
      </c>
      <c r="E102170" t="str">
        <f t="shared" si="1596"/>
        <v>суббота</v>
      </c>
    </row>
    <row r="102171" spans="1:5" x14ac:dyDescent="0.3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 t="shared" si="1596"/>
        <v>суббота</v>
      </c>
    </row>
    <row r="102172" spans="1:5" x14ac:dyDescent="0.3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 t="shared" si="1596"/>
        <v>суббота</v>
      </c>
    </row>
    <row r="102173" spans="1:5" x14ac:dyDescent="0.3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 t="shared" si="1596"/>
        <v>суббота</v>
      </c>
    </row>
    <row r="102174" spans="1:5" x14ac:dyDescent="0.3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 t="shared" si="1596"/>
        <v>суббота</v>
      </c>
    </row>
    <row r="102175" spans="1:5" x14ac:dyDescent="0.3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 t="shared" si="1596"/>
        <v>суббота</v>
      </c>
    </row>
    <row r="102176" spans="1:5" x14ac:dyDescent="0.3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 t="shared" si="1596"/>
        <v>суббота</v>
      </c>
    </row>
    <row r="102177" spans="1:5" x14ac:dyDescent="0.3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 t="shared" si="1596"/>
        <v>суббота</v>
      </c>
    </row>
    <row r="102178" spans="1:5" x14ac:dyDescent="0.3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 t="shared" si="1596"/>
        <v>суббота</v>
      </c>
    </row>
    <row r="102179" spans="1:5" x14ac:dyDescent="0.3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 t="shared" si="1596"/>
        <v>суббота</v>
      </c>
    </row>
    <row r="102180" spans="1:5" x14ac:dyDescent="0.3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 t="shared" si="1596"/>
        <v>суббота</v>
      </c>
    </row>
    <row r="102181" spans="1:5" x14ac:dyDescent="0.3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 t="shared" si="1596"/>
        <v>суббота</v>
      </c>
    </row>
    <row r="102182" spans="1:5" x14ac:dyDescent="0.3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 t="shared" si="1596"/>
        <v>суббота</v>
      </c>
    </row>
    <row r="102183" spans="1:5" x14ac:dyDescent="0.3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 t="shared" si="1596"/>
        <v>суббота</v>
      </c>
    </row>
    <row r="102184" spans="1:5" x14ac:dyDescent="0.3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 t="shared" si="1596"/>
        <v>суббота</v>
      </c>
    </row>
    <row r="102185" spans="1:5" x14ac:dyDescent="0.3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 t="shared" si="1596"/>
        <v>суббота</v>
      </c>
    </row>
    <row r="102186" spans="1:5" x14ac:dyDescent="0.3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 t="shared" si="1596"/>
        <v>суббота</v>
      </c>
    </row>
    <row r="102187" spans="1:5" x14ac:dyDescent="0.3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 t="shared" si="1596"/>
        <v>суббота</v>
      </c>
    </row>
    <row r="102188" spans="1:5" x14ac:dyDescent="0.3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 t="shared" si="1596"/>
        <v>суббота</v>
      </c>
    </row>
    <row r="102189" spans="1:5" x14ac:dyDescent="0.3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 t="shared" si="1596"/>
        <v>суббота</v>
      </c>
    </row>
    <row r="102190" spans="1:5" x14ac:dyDescent="0.3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 t="shared" si="1596"/>
        <v>суббота</v>
      </c>
    </row>
    <row r="102191" spans="1:5" x14ac:dyDescent="0.3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 t="shared" si="1596"/>
        <v>суббота</v>
      </c>
    </row>
    <row r="102192" spans="1:5" x14ac:dyDescent="0.3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 t="shared" si="1596"/>
        <v>суббота</v>
      </c>
    </row>
    <row r="102193" spans="1:5" x14ac:dyDescent="0.3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 t="shared" si="1596"/>
        <v>суббота</v>
      </c>
    </row>
    <row r="102194" spans="1:5" x14ac:dyDescent="0.3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 t="shared" si="1596"/>
        <v>суббота</v>
      </c>
    </row>
    <row r="102195" spans="1:5" x14ac:dyDescent="0.3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 t="shared" si="1596"/>
        <v>суббота</v>
      </c>
    </row>
    <row r="102196" spans="1:5" x14ac:dyDescent="0.3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 t="shared" si="1596"/>
        <v>суббота</v>
      </c>
    </row>
    <row r="102197" spans="1:5" x14ac:dyDescent="0.3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 t="shared" si="1596"/>
        <v>суббота</v>
      </c>
    </row>
    <row r="102198" spans="1:5" x14ac:dyDescent="0.3">
      <c r="A102198">
        <v>309195</v>
      </c>
      <c r="B102198" s="2">
        <v>44401.277779473254</v>
      </c>
      <c r="C102198">
        <v>62082</v>
      </c>
      <c r="D102198">
        <v>54784</v>
      </c>
      <c r="E102198" t="str">
        <f t="shared" si="1596"/>
        <v>суббота</v>
      </c>
    </row>
    <row r="102199" spans="1:5" x14ac:dyDescent="0.3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 t="shared" si="1596"/>
        <v>суббота</v>
      </c>
    </row>
    <row r="102200" spans="1:5" x14ac:dyDescent="0.3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 t="shared" si="1596"/>
        <v>суббота</v>
      </c>
    </row>
    <row r="102201" spans="1:5" x14ac:dyDescent="0.3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 t="shared" si="1596"/>
        <v>суббота</v>
      </c>
    </row>
    <row r="102202" spans="1:5" x14ac:dyDescent="0.3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 t="shared" si="1596"/>
        <v>суббота</v>
      </c>
    </row>
    <row r="102203" spans="1:5" x14ac:dyDescent="0.3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 t="shared" si="1596"/>
        <v>суббота</v>
      </c>
    </row>
    <row r="102204" spans="1:5" x14ac:dyDescent="0.3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 t="shared" si="1596"/>
        <v>суббота</v>
      </c>
    </row>
    <row r="102205" spans="1:5" x14ac:dyDescent="0.3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 t="shared" si="1596"/>
        <v>суббота</v>
      </c>
    </row>
    <row r="102206" spans="1:5" x14ac:dyDescent="0.3">
      <c r="A102206">
        <v>309216</v>
      </c>
      <c r="B102206" s="2">
        <v>44401.29185436893</v>
      </c>
      <c r="C102206">
        <v>60737</v>
      </c>
      <c r="D102206">
        <v>118549</v>
      </c>
      <c r="E102206" t="str">
        <f t="shared" si="1596"/>
        <v>суббота</v>
      </c>
    </row>
    <row r="102207" spans="1:5" x14ac:dyDescent="0.3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 t="shared" si="1596"/>
        <v>суббота</v>
      </c>
    </row>
    <row r="102208" spans="1:5" x14ac:dyDescent="0.3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 t="shared" si="1596"/>
        <v>суббота</v>
      </c>
    </row>
    <row r="102209" spans="1:5" x14ac:dyDescent="0.3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 t="shared" si="1596"/>
        <v>суббота</v>
      </c>
    </row>
    <row r="102210" spans="1:5" x14ac:dyDescent="0.3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 t="shared" si="1596"/>
        <v>суббота</v>
      </c>
    </row>
    <row r="102211" spans="1:5" x14ac:dyDescent="0.3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 t="shared" ref="E102211:E102274" si="1597">TEXT(B102211,"дддд")</f>
        <v>суббота</v>
      </c>
    </row>
    <row r="102212" spans="1:5" x14ac:dyDescent="0.3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 t="shared" si="1597"/>
        <v>суббота</v>
      </c>
    </row>
    <row r="102213" spans="1:5" x14ac:dyDescent="0.3">
      <c r="A102213">
        <v>309238</v>
      </c>
      <c r="B102213" s="2">
        <v>44401.297128208258</v>
      </c>
      <c r="C102213">
        <v>3470</v>
      </c>
      <c r="D102213">
        <v>230507</v>
      </c>
      <c r="E102213" t="str">
        <f t="shared" si="1597"/>
        <v>суббота</v>
      </c>
    </row>
    <row r="102214" spans="1:5" x14ac:dyDescent="0.3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 t="shared" si="1597"/>
        <v>суббота</v>
      </c>
    </row>
    <row r="102215" spans="1:5" x14ac:dyDescent="0.3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 t="shared" si="1597"/>
        <v>суббота</v>
      </c>
    </row>
    <row r="102216" spans="1:5" x14ac:dyDescent="0.3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 t="shared" si="1597"/>
        <v>суббота</v>
      </c>
    </row>
    <row r="102217" spans="1:5" x14ac:dyDescent="0.3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 t="shared" si="1597"/>
        <v>суббота</v>
      </c>
    </row>
    <row r="102218" spans="1:5" x14ac:dyDescent="0.3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 t="shared" si="1597"/>
        <v>суббота</v>
      </c>
    </row>
    <row r="102219" spans="1:5" x14ac:dyDescent="0.3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 t="shared" si="1597"/>
        <v>суббота</v>
      </c>
    </row>
    <row r="102220" spans="1:5" x14ac:dyDescent="0.3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 t="shared" si="1597"/>
        <v>суббота</v>
      </c>
    </row>
    <row r="102221" spans="1:5" x14ac:dyDescent="0.3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 t="shared" si="1597"/>
        <v>суббота</v>
      </c>
    </row>
    <row r="102222" spans="1:5" x14ac:dyDescent="0.3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 t="shared" si="1597"/>
        <v>суббота</v>
      </c>
    </row>
    <row r="102223" spans="1:5" x14ac:dyDescent="0.3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 t="shared" si="1597"/>
        <v>суббота</v>
      </c>
    </row>
    <row r="102224" spans="1:5" x14ac:dyDescent="0.3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 t="shared" si="1597"/>
        <v>суббота</v>
      </c>
    </row>
    <row r="102225" spans="1:5" x14ac:dyDescent="0.3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 t="shared" si="1597"/>
        <v>суббота</v>
      </c>
    </row>
    <row r="102226" spans="1:5" x14ac:dyDescent="0.3">
      <c r="A102226">
        <v>309273</v>
      </c>
      <c r="B102226" s="2">
        <v>44401.306222724081</v>
      </c>
      <c r="C102226">
        <v>4216</v>
      </c>
      <c r="D102226">
        <v>154256</v>
      </c>
      <c r="E102226" t="str">
        <f t="shared" si="1597"/>
        <v>суббота</v>
      </c>
    </row>
    <row r="102227" spans="1:5" x14ac:dyDescent="0.3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 t="shared" si="1597"/>
        <v>суббота</v>
      </c>
    </row>
    <row r="102228" spans="1:5" x14ac:dyDescent="0.3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 t="shared" si="1597"/>
        <v>суббота</v>
      </c>
    </row>
    <row r="102229" spans="1:5" x14ac:dyDescent="0.3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 t="shared" si="1597"/>
        <v>суббота</v>
      </c>
    </row>
    <row r="102230" spans="1:5" x14ac:dyDescent="0.3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 t="shared" si="1597"/>
        <v>суббота</v>
      </c>
    </row>
    <row r="102231" spans="1:5" x14ac:dyDescent="0.3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 t="shared" si="1597"/>
        <v>суббота</v>
      </c>
    </row>
    <row r="102232" spans="1:5" x14ac:dyDescent="0.3">
      <c r="A102232">
        <v>309287</v>
      </c>
      <c r="B102232" s="2">
        <v>44401.311380352185</v>
      </c>
      <c r="C102232">
        <v>8819</v>
      </c>
      <c r="D102232">
        <v>16875</v>
      </c>
      <c r="E102232" t="str">
        <f t="shared" si="1597"/>
        <v>суббота</v>
      </c>
    </row>
    <row r="102233" spans="1:5" x14ac:dyDescent="0.3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 t="shared" si="1597"/>
        <v>суббота</v>
      </c>
    </row>
    <row r="102234" spans="1:5" x14ac:dyDescent="0.3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 t="shared" si="1597"/>
        <v>суббота</v>
      </c>
    </row>
    <row r="102235" spans="1:5" x14ac:dyDescent="0.3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 t="shared" si="1597"/>
        <v>суббота</v>
      </c>
    </row>
    <row r="102236" spans="1:5" x14ac:dyDescent="0.3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 t="shared" si="1597"/>
        <v>суббота</v>
      </c>
    </row>
    <row r="102237" spans="1:5" x14ac:dyDescent="0.3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 t="shared" si="1597"/>
        <v>суббота</v>
      </c>
    </row>
    <row r="102238" spans="1:5" x14ac:dyDescent="0.3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 t="shared" si="1597"/>
        <v>суббота</v>
      </c>
    </row>
    <row r="102239" spans="1:5" x14ac:dyDescent="0.3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 t="shared" si="1597"/>
        <v>суббота</v>
      </c>
    </row>
    <row r="102240" spans="1:5" x14ac:dyDescent="0.3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 t="shared" si="1597"/>
        <v>суббота</v>
      </c>
    </row>
    <row r="102241" spans="1:5" x14ac:dyDescent="0.3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 t="shared" si="1597"/>
        <v>суббота</v>
      </c>
    </row>
    <row r="102242" spans="1:5" x14ac:dyDescent="0.3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 t="shared" si="1597"/>
        <v>суббота</v>
      </c>
    </row>
    <row r="102243" spans="1:5" x14ac:dyDescent="0.3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 t="shared" si="1597"/>
        <v>суббота</v>
      </c>
    </row>
    <row r="102244" spans="1:5" x14ac:dyDescent="0.3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 t="shared" si="1597"/>
        <v>суббота</v>
      </c>
    </row>
    <row r="102245" spans="1:5" x14ac:dyDescent="0.3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 t="shared" si="1597"/>
        <v>суббота</v>
      </c>
    </row>
    <row r="102246" spans="1:5" x14ac:dyDescent="0.3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 t="shared" si="1597"/>
        <v>суббота</v>
      </c>
    </row>
    <row r="102247" spans="1:5" x14ac:dyDescent="0.3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 t="shared" si="1597"/>
        <v>суббота</v>
      </c>
    </row>
    <row r="102248" spans="1:5" x14ac:dyDescent="0.3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 t="shared" si="1597"/>
        <v>суббота</v>
      </c>
    </row>
    <row r="102249" spans="1:5" x14ac:dyDescent="0.3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 t="shared" si="1597"/>
        <v>суббота</v>
      </c>
    </row>
    <row r="102250" spans="1:5" x14ac:dyDescent="0.3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 t="shared" si="1597"/>
        <v>суббота</v>
      </c>
    </row>
    <row r="102251" spans="1:5" x14ac:dyDescent="0.3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 t="shared" si="1597"/>
        <v>суббота</v>
      </c>
    </row>
    <row r="102252" spans="1:5" x14ac:dyDescent="0.3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 t="shared" si="1597"/>
        <v>суббота</v>
      </c>
    </row>
    <row r="102253" spans="1:5" x14ac:dyDescent="0.3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 t="shared" si="1597"/>
        <v>суббота</v>
      </c>
    </row>
    <row r="102254" spans="1:5" x14ac:dyDescent="0.3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 t="shared" si="1597"/>
        <v>суббота</v>
      </c>
    </row>
    <row r="102255" spans="1:5" x14ac:dyDescent="0.3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 t="shared" si="1597"/>
        <v>суббота</v>
      </c>
    </row>
    <row r="102256" spans="1:5" x14ac:dyDescent="0.3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 t="shared" si="1597"/>
        <v>суббота</v>
      </c>
    </row>
    <row r="102257" spans="1:5" x14ac:dyDescent="0.3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 t="shared" si="1597"/>
        <v>суббота</v>
      </c>
    </row>
    <row r="102258" spans="1:5" x14ac:dyDescent="0.3">
      <c r="A102258">
        <v>309365</v>
      </c>
      <c r="B102258" s="2">
        <v>44401.3475142674</v>
      </c>
      <c r="C102258">
        <v>212065</v>
      </c>
      <c r="D102258">
        <v>48280</v>
      </c>
      <c r="E102258" t="str">
        <f t="shared" si="1597"/>
        <v>суббота</v>
      </c>
    </row>
    <row r="102259" spans="1:5" x14ac:dyDescent="0.3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 t="shared" si="1597"/>
        <v>суббота</v>
      </c>
    </row>
    <row r="102260" spans="1:5" x14ac:dyDescent="0.3">
      <c r="A102260">
        <v>309373</v>
      </c>
      <c r="B102260" s="2">
        <v>44401.350260933257</v>
      </c>
      <c r="C102260">
        <v>49751</v>
      </c>
      <c r="D102260">
        <v>21407</v>
      </c>
      <c r="E102260" t="str">
        <f t="shared" si="1597"/>
        <v>суббота</v>
      </c>
    </row>
    <row r="102261" spans="1:5" x14ac:dyDescent="0.3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 t="shared" si="1597"/>
        <v>суббота</v>
      </c>
    </row>
    <row r="102262" spans="1:5" x14ac:dyDescent="0.3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 t="shared" si="1597"/>
        <v>суббота</v>
      </c>
    </row>
    <row r="102263" spans="1:5" x14ac:dyDescent="0.3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 t="shared" si="1597"/>
        <v>суббота</v>
      </c>
    </row>
    <row r="102264" spans="1:5" x14ac:dyDescent="0.3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 t="shared" si="1597"/>
        <v>суббота</v>
      </c>
    </row>
    <row r="102265" spans="1:5" x14ac:dyDescent="0.3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 t="shared" si="1597"/>
        <v>суббота</v>
      </c>
    </row>
    <row r="102266" spans="1:5" x14ac:dyDescent="0.3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 t="shared" si="1597"/>
        <v>суббота</v>
      </c>
    </row>
    <row r="102267" spans="1:5" x14ac:dyDescent="0.3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 t="shared" si="1597"/>
        <v>суббота</v>
      </c>
    </row>
    <row r="102268" spans="1:5" x14ac:dyDescent="0.3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 t="shared" si="1597"/>
        <v>суббота</v>
      </c>
    </row>
    <row r="102269" spans="1:5" x14ac:dyDescent="0.3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 t="shared" si="1597"/>
        <v>суббота</v>
      </c>
    </row>
    <row r="102270" spans="1:5" x14ac:dyDescent="0.3">
      <c r="A102270">
        <v>309396</v>
      </c>
      <c r="B102270" s="2">
        <v>44401.363051779932</v>
      </c>
      <c r="C102270">
        <v>24902</v>
      </c>
      <c r="D102270">
        <v>82776</v>
      </c>
      <c r="E102270" t="str">
        <f t="shared" si="1597"/>
        <v>суббота</v>
      </c>
    </row>
    <row r="102271" spans="1:5" x14ac:dyDescent="0.3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 t="shared" si="1597"/>
        <v>суббота</v>
      </c>
    </row>
    <row r="102272" spans="1:5" x14ac:dyDescent="0.3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 t="shared" si="1597"/>
        <v>суббота</v>
      </c>
    </row>
    <row r="102273" spans="1:5" x14ac:dyDescent="0.3">
      <c r="A102273">
        <v>309402</v>
      </c>
      <c r="B102273" s="2">
        <v>44401.364265372169</v>
      </c>
      <c r="C102273">
        <v>319166</v>
      </c>
      <c r="D102273">
        <v>9852</v>
      </c>
      <c r="E102273" t="str">
        <f t="shared" si="1597"/>
        <v>суббота</v>
      </c>
    </row>
    <row r="102274" spans="1:5" x14ac:dyDescent="0.3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 t="shared" si="1597"/>
        <v>суббота</v>
      </c>
    </row>
    <row r="102275" spans="1:5" x14ac:dyDescent="0.3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 t="shared" ref="E102275:E102338" si="1598">TEXT(B102275,"дддд")</f>
        <v>суббота</v>
      </c>
    </row>
    <row r="102276" spans="1:5" x14ac:dyDescent="0.3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 t="shared" si="1598"/>
        <v>суббота</v>
      </c>
    </row>
    <row r="102277" spans="1:5" x14ac:dyDescent="0.3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 t="shared" si="1598"/>
        <v>суббота</v>
      </c>
    </row>
    <row r="102278" spans="1:5" x14ac:dyDescent="0.3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 t="shared" si="1598"/>
        <v>суббота</v>
      </c>
    </row>
    <row r="102279" spans="1:5" x14ac:dyDescent="0.3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 t="shared" si="1598"/>
        <v>суббота</v>
      </c>
    </row>
    <row r="102280" spans="1:5" x14ac:dyDescent="0.3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 t="shared" si="1598"/>
        <v>суббота</v>
      </c>
    </row>
    <row r="102281" spans="1:5" x14ac:dyDescent="0.3">
      <c r="A102281">
        <v>309428</v>
      </c>
      <c r="B102281" s="2">
        <v>44401.370999999999</v>
      </c>
      <c r="C102281">
        <v>190444</v>
      </c>
      <c r="D102281">
        <v>5151</v>
      </c>
      <c r="E102281" t="str">
        <f t="shared" si="1598"/>
        <v>суббота</v>
      </c>
    </row>
    <row r="102282" spans="1:5" x14ac:dyDescent="0.3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 t="shared" si="1598"/>
        <v>суббота</v>
      </c>
    </row>
    <row r="102283" spans="1:5" x14ac:dyDescent="0.3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 t="shared" si="1598"/>
        <v>суббота</v>
      </c>
    </row>
    <row r="102284" spans="1:5" x14ac:dyDescent="0.3">
      <c r="A102284">
        <v>309438</v>
      </c>
      <c r="B102284" s="2">
        <v>44401.373</v>
      </c>
      <c r="C102284">
        <v>23131</v>
      </c>
      <c r="D102284">
        <v>21760</v>
      </c>
      <c r="E102284" t="str">
        <f t="shared" si="1598"/>
        <v>суббота</v>
      </c>
    </row>
    <row r="102285" spans="1:5" x14ac:dyDescent="0.3">
      <c r="A102285">
        <v>309440</v>
      </c>
      <c r="B102285" s="2">
        <v>44401.373882259591</v>
      </c>
      <c r="C102285">
        <v>59159</v>
      </c>
      <c r="D102285">
        <v>21760</v>
      </c>
      <c r="E102285" t="str">
        <f t="shared" si="1598"/>
        <v>суббота</v>
      </c>
    </row>
    <row r="102286" spans="1:5" x14ac:dyDescent="0.3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 t="shared" si="1598"/>
        <v>суббота</v>
      </c>
    </row>
    <row r="102287" spans="1:5" x14ac:dyDescent="0.3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 t="shared" si="1598"/>
        <v>суббота</v>
      </c>
    </row>
    <row r="102288" spans="1:5" x14ac:dyDescent="0.3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 t="shared" si="1598"/>
        <v>суббота</v>
      </c>
    </row>
    <row r="102289" spans="1:5" x14ac:dyDescent="0.3">
      <c r="A102289">
        <v>309446</v>
      </c>
      <c r="B102289" s="2">
        <v>44401.376293221838</v>
      </c>
      <c r="C102289">
        <v>37090</v>
      </c>
      <c r="D102289">
        <v>21760</v>
      </c>
      <c r="E102289" t="str">
        <f t="shared" si="1598"/>
        <v>суббота</v>
      </c>
    </row>
    <row r="102290" spans="1:5" x14ac:dyDescent="0.3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 t="shared" si="1598"/>
        <v>суббота</v>
      </c>
    </row>
    <row r="102291" spans="1:5" x14ac:dyDescent="0.3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 t="shared" si="1598"/>
        <v>суббота</v>
      </c>
    </row>
    <row r="102292" spans="1:5" x14ac:dyDescent="0.3">
      <c r="A102292">
        <v>309451</v>
      </c>
      <c r="B102292" s="2">
        <v>44401.378423948219</v>
      </c>
      <c r="C102292">
        <v>8992</v>
      </c>
      <c r="D102292">
        <v>112334</v>
      </c>
      <c r="E102292" t="str">
        <f t="shared" si="1598"/>
        <v>суббота</v>
      </c>
    </row>
    <row r="102293" spans="1:5" x14ac:dyDescent="0.3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 t="shared" si="1598"/>
        <v>суббота</v>
      </c>
    </row>
    <row r="102294" spans="1:5" x14ac:dyDescent="0.3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 t="shared" si="1598"/>
        <v>суббота</v>
      </c>
    </row>
    <row r="102295" spans="1:5" x14ac:dyDescent="0.3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 t="shared" si="1598"/>
        <v>суббота</v>
      </c>
    </row>
    <row r="102296" spans="1:5" x14ac:dyDescent="0.3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 t="shared" si="1598"/>
        <v>суббота</v>
      </c>
    </row>
    <row r="102297" spans="1:5" x14ac:dyDescent="0.3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 t="shared" si="1598"/>
        <v>суббота</v>
      </c>
    </row>
    <row r="102298" spans="1:5" x14ac:dyDescent="0.3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 t="shared" si="1598"/>
        <v>суббота</v>
      </c>
    </row>
    <row r="102299" spans="1:5" x14ac:dyDescent="0.3">
      <c r="A102299">
        <v>309475</v>
      </c>
      <c r="B102299" s="2">
        <v>44401.383129367961</v>
      </c>
      <c r="C102299">
        <v>205833</v>
      </c>
      <c r="D102299">
        <v>5151</v>
      </c>
      <c r="E102299" t="str">
        <f t="shared" si="1598"/>
        <v>суббота</v>
      </c>
    </row>
    <row r="102300" spans="1:5" x14ac:dyDescent="0.3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 t="shared" si="1598"/>
        <v>суббота</v>
      </c>
    </row>
    <row r="102301" spans="1:5" x14ac:dyDescent="0.3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 t="shared" si="1598"/>
        <v>суббота</v>
      </c>
    </row>
    <row r="102302" spans="1:5" x14ac:dyDescent="0.3">
      <c r="A102302">
        <v>309485</v>
      </c>
      <c r="B102302" s="2">
        <v>44401.38853721683</v>
      </c>
      <c r="C102302">
        <v>8102</v>
      </c>
      <c r="D102302">
        <v>83485</v>
      </c>
      <c r="E102302" t="str">
        <f t="shared" si="1598"/>
        <v>суббота</v>
      </c>
    </row>
    <row r="102303" spans="1:5" x14ac:dyDescent="0.3">
      <c r="A102303">
        <v>309487</v>
      </c>
      <c r="B102303" s="2">
        <v>44401.38853721683</v>
      </c>
      <c r="C102303">
        <v>242846</v>
      </c>
      <c r="D102303">
        <v>26408</v>
      </c>
      <c r="E102303" t="str">
        <f t="shared" si="1598"/>
        <v>суббота</v>
      </c>
    </row>
    <row r="102304" spans="1:5" x14ac:dyDescent="0.3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 t="shared" si="1598"/>
        <v>суббота</v>
      </c>
    </row>
    <row r="102305" spans="1:5" x14ac:dyDescent="0.3">
      <c r="A102305">
        <v>309493</v>
      </c>
      <c r="B102305" s="2">
        <v>44401.389507736443</v>
      </c>
      <c r="C102305">
        <v>85583</v>
      </c>
      <c r="D102305">
        <v>43842</v>
      </c>
      <c r="E102305" t="str">
        <f t="shared" si="1598"/>
        <v>суббота</v>
      </c>
    </row>
    <row r="102306" spans="1:5" x14ac:dyDescent="0.3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 t="shared" si="1598"/>
        <v>суббота</v>
      </c>
    </row>
    <row r="102307" spans="1:5" x14ac:dyDescent="0.3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 t="shared" si="1598"/>
        <v>суббота</v>
      </c>
    </row>
    <row r="102308" spans="1:5" x14ac:dyDescent="0.3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 t="shared" si="1598"/>
        <v>суббота</v>
      </c>
    </row>
    <row r="102309" spans="1:5" x14ac:dyDescent="0.3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 t="shared" si="1598"/>
        <v>суббота</v>
      </c>
    </row>
    <row r="102310" spans="1:5" x14ac:dyDescent="0.3">
      <c r="A102310">
        <v>309507</v>
      </c>
      <c r="B102310" s="2">
        <v>44401.394</v>
      </c>
      <c r="C102310">
        <v>267410</v>
      </c>
      <c r="D102310">
        <v>143150</v>
      </c>
      <c r="E102310" t="str">
        <f t="shared" si="1598"/>
        <v>суббота</v>
      </c>
    </row>
    <row r="102311" spans="1:5" x14ac:dyDescent="0.3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 t="shared" si="1598"/>
        <v>суббота</v>
      </c>
    </row>
    <row r="102312" spans="1:5" x14ac:dyDescent="0.3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 t="shared" si="1598"/>
        <v>суббота</v>
      </c>
    </row>
    <row r="102313" spans="1:5" x14ac:dyDescent="0.3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 t="shared" si="1598"/>
        <v>суббота</v>
      </c>
    </row>
    <row r="102314" spans="1:5" x14ac:dyDescent="0.3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 t="shared" si="1598"/>
        <v>суббота</v>
      </c>
    </row>
    <row r="102315" spans="1:5" x14ac:dyDescent="0.3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 t="shared" si="1598"/>
        <v>суббота</v>
      </c>
    </row>
    <row r="102316" spans="1:5" x14ac:dyDescent="0.3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 t="shared" si="1598"/>
        <v>суббота</v>
      </c>
    </row>
    <row r="102317" spans="1:5" x14ac:dyDescent="0.3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 t="shared" si="1598"/>
        <v>суббота</v>
      </c>
    </row>
    <row r="102318" spans="1:5" x14ac:dyDescent="0.3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 t="shared" si="1598"/>
        <v>суббота</v>
      </c>
    </row>
    <row r="102319" spans="1:5" x14ac:dyDescent="0.3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 t="shared" si="1598"/>
        <v>суббота</v>
      </c>
    </row>
    <row r="102320" spans="1:5" x14ac:dyDescent="0.3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 t="shared" si="1598"/>
        <v>суббота</v>
      </c>
    </row>
    <row r="102321" spans="1:5" x14ac:dyDescent="0.3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 t="shared" si="1598"/>
        <v>суббота</v>
      </c>
    </row>
    <row r="102322" spans="1:5" x14ac:dyDescent="0.3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 t="shared" si="1598"/>
        <v>суббота</v>
      </c>
    </row>
    <row r="102323" spans="1:5" x14ac:dyDescent="0.3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 t="shared" si="1598"/>
        <v>суббота</v>
      </c>
    </row>
    <row r="102324" spans="1:5" x14ac:dyDescent="0.3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 t="shared" si="1598"/>
        <v>суббота</v>
      </c>
    </row>
    <row r="102325" spans="1:5" x14ac:dyDescent="0.3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 t="shared" si="1598"/>
        <v>суббота</v>
      </c>
    </row>
    <row r="102326" spans="1:5" x14ac:dyDescent="0.3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 t="shared" si="1598"/>
        <v>суббота</v>
      </c>
    </row>
    <row r="102327" spans="1:5" x14ac:dyDescent="0.3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 t="shared" si="1598"/>
        <v>суббота</v>
      </c>
    </row>
    <row r="102328" spans="1:5" x14ac:dyDescent="0.3">
      <c r="A102328">
        <v>309561</v>
      </c>
      <c r="B102328" s="2">
        <v>44401.41</v>
      </c>
      <c r="C102328">
        <v>71751</v>
      </c>
      <c r="D102328">
        <v>351192</v>
      </c>
      <c r="E102328" t="str">
        <f t="shared" si="1598"/>
        <v>суббота</v>
      </c>
    </row>
    <row r="102329" spans="1:5" x14ac:dyDescent="0.3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 t="shared" si="1598"/>
        <v>суббота</v>
      </c>
    </row>
    <row r="102330" spans="1:5" x14ac:dyDescent="0.3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 t="shared" si="1598"/>
        <v>суббота</v>
      </c>
    </row>
    <row r="102331" spans="1:5" x14ac:dyDescent="0.3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 t="shared" si="1598"/>
        <v>суббота</v>
      </c>
    </row>
    <row r="102332" spans="1:5" x14ac:dyDescent="0.3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 t="shared" si="1598"/>
        <v>суббота</v>
      </c>
    </row>
    <row r="102333" spans="1:5" x14ac:dyDescent="0.3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 t="shared" si="1598"/>
        <v>суббота</v>
      </c>
    </row>
    <row r="102334" spans="1:5" x14ac:dyDescent="0.3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 t="shared" si="1598"/>
        <v>суббота</v>
      </c>
    </row>
    <row r="102335" spans="1:5" x14ac:dyDescent="0.3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 t="shared" si="1598"/>
        <v>суббота</v>
      </c>
    </row>
    <row r="102336" spans="1:5" x14ac:dyDescent="0.3">
      <c r="A102336">
        <v>309592</v>
      </c>
      <c r="B102336" s="2">
        <v>44401.4156407767</v>
      </c>
      <c r="C102336">
        <v>225444</v>
      </c>
      <c r="D102336">
        <v>379102</v>
      </c>
      <c r="E102336" t="str">
        <f t="shared" si="1598"/>
        <v>суббота</v>
      </c>
    </row>
    <row r="102337" spans="1:5" x14ac:dyDescent="0.3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 t="shared" si="1598"/>
        <v>суббота</v>
      </c>
    </row>
    <row r="102338" spans="1:5" x14ac:dyDescent="0.3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 t="shared" si="1598"/>
        <v>суббота</v>
      </c>
    </row>
    <row r="102339" spans="1:5" x14ac:dyDescent="0.3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 t="shared" ref="E102339:E102402" si="1599">TEXT(B102339,"дддд")</f>
        <v>суббота</v>
      </c>
    </row>
    <row r="102340" spans="1:5" x14ac:dyDescent="0.3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 t="shared" si="1599"/>
        <v>суббота</v>
      </c>
    </row>
    <row r="102341" spans="1:5" x14ac:dyDescent="0.3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 t="shared" si="1599"/>
        <v>суббота</v>
      </c>
    </row>
    <row r="102342" spans="1:5" x14ac:dyDescent="0.3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 t="shared" si="1599"/>
        <v>суббота</v>
      </c>
    </row>
    <row r="102343" spans="1:5" x14ac:dyDescent="0.3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 t="shared" si="1599"/>
        <v>суббота</v>
      </c>
    </row>
    <row r="102344" spans="1:5" x14ac:dyDescent="0.3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 t="shared" si="1599"/>
        <v>суббота</v>
      </c>
    </row>
    <row r="102345" spans="1:5" x14ac:dyDescent="0.3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 t="shared" si="1599"/>
        <v>суббота</v>
      </c>
    </row>
    <row r="102346" spans="1:5" x14ac:dyDescent="0.3">
      <c r="A102346">
        <v>309624</v>
      </c>
      <c r="B102346" s="2">
        <v>44401.42497024445</v>
      </c>
      <c r="C102346">
        <v>76613</v>
      </c>
      <c r="D102346">
        <v>452314</v>
      </c>
      <c r="E102346" t="str">
        <f t="shared" si="1599"/>
        <v>суббота</v>
      </c>
    </row>
    <row r="102347" spans="1:5" x14ac:dyDescent="0.3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 t="shared" si="1599"/>
        <v>суббота</v>
      </c>
    </row>
    <row r="102348" spans="1:5" x14ac:dyDescent="0.3">
      <c r="A102348">
        <v>309630</v>
      </c>
      <c r="B102348" s="2">
        <v>44401.42555009613</v>
      </c>
      <c r="C102348">
        <v>50008</v>
      </c>
      <c r="D102348">
        <v>70091</v>
      </c>
      <c r="E102348" t="str">
        <f t="shared" si="1599"/>
        <v>суббота</v>
      </c>
    </row>
    <row r="102349" spans="1:5" x14ac:dyDescent="0.3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 t="shared" si="1599"/>
        <v>суббота</v>
      </c>
    </row>
    <row r="102350" spans="1:5" x14ac:dyDescent="0.3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 t="shared" si="1599"/>
        <v>суббота</v>
      </c>
    </row>
    <row r="102351" spans="1:5" x14ac:dyDescent="0.3">
      <c r="A102351">
        <v>309640</v>
      </c>
      <c r="B102351" s="2">
        <v>44401.428</v>
      </c>
      <c r="C102351">
        <v>174417</v>
      </c>
      <c r="D102351">
        <v>74638</v>
      </c>
      <c r="E102351" t="str">
        <f t="shared" si="1599"/>
        <v>суббота</v>
      </c>
    </row>
    <row r="102352" spans="1:5" x14ac:dyDescent="0.3">
      <c r="A102352">
        <v>309643</v>
      </c>
      <c r="B102352" s="2">
        <v>44401.42818122977</v>
      </c>
      <c r="C102352">
        <v>90971</v>
      </c>
      <c r="D102352">
        <v>189009</v>
      </c>
      <c r="E102352" t="str">
        <f t="shared" si="1599"/>
        <v>суббота</v>
      </c>
    </row>
    <row r="102353" spans="1:5" x14ac:dyDescent="0.3">
      <c r="A102353">
        <v>309646</v>
      </c>
      <c r="B102353" s="2">
        <v>44401.429799352751</v>
      </c>
      <c r="C102353">
        <v>7752</v>
      </c>
      <c r="D102353">
        <v>452568</v>
      </c>
      <c r="E102353" t="str">
        <f t="shared" si="1599"/>
        <v>суббота</v>
      </c>
    </row>
    <row r="102354" spans="1:5" x14ac:dyDescent="0.3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 t="shared" si="1599"/>
        <v>суббота</v>
      </c>
    </row>
    <row r="102355" spans="1:5" x14ac:dyDescent="0.3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 t="shared" si="1599"/>
        <v>суббота</v>
      </c>
    </row>
    <row r="102356" spans="1:5" x14ac:dyDescent="0.3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 t="shared" si="1599"/>
        <v>суббота</v>
      </c>
    </row>
    <row r="102357" spans="1:5" x14ac:dyDescent="0.3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 t="shared" si="1599"/>
        <v>суббота</v>
      </c>
    </row>
    <row r="102358" spans="1:5" x14ac:dyDescent="0.3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 t="shared" si="1599"/>
        <v>суббота</v>
      </c>
    </row>
    <row r="102359" spans="1:5" x14ac:dyDescent="0.3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 t="shared" si="1599"/>
        <v>суббота</v>
      </c>
    </row>
    <row r="102360" spans="1:5" x14ac:dyDescent="0.3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 t="shared" si="1599"/>
        <v>суббота</v>
      </c>
    </row>
    <row r="102361" spans="1:5" x14ac:dyDescent="0.3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 t="shared" si="1599"/>
        <v>суббота</v>
      </c>
    </row>
    <row r="102362" spans="1:5" x14ac:dyDescent="0.3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 t="shared" si="1599"/>
        <v>суббота</v>
      </c>
    </row>
    <row r="102363" spans="1:5" x14ac:dyDescent="0.3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 t="shared" si="1599"/>
        <v>суббота</v>
      </c>
    </row>
    <row r="102364" spans="1:5" x14ac:dyDescent="0.3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 t="shared" si="1599"/>
        <v>суббота</v>
      </c>
    </row>
    <row r="102365" spans="1:5" x14ac:dyDescent="0.3">
      <c r="A102365">
        <v>309684</v>
      </c>
      <c r="B102365" s="2">
        <v>44401.446668904689</v>
      </c>
      <c r="C102365">
        <v>56896</v>
      </c>
      <c r="D102365">
        <v>78899</v>
      </c>
      <c r="E102365" t="str">
        <f t="shared" si="1599"/>
        <v>суббота</v>
      </c>
    </row>
    <row r="102366" spans="1:5" x14ac:dyDescent="0.3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 t="shared" si="1599"/>
        <v>суббота</v>
      </c>
    </row>
    <row r="102367" spans="1:5" x14ac:dyDescent="0.3">
      <c r="A102367">
        <v>309692</v>
      </c>
      <c r="B102367" s="2">
        <v>44401.45</v>
      </c>
      <c r="C102367">
        <v>270454</v>
      </c>
      <c r="D102367">
        <v>254309</v>
      </c>
      <c r="E102367" t="str">
        <f t="shared" si="1599"/>
        <v>суббота</v>
      </c>
    </row>
    <row r="102368" spans="1:5" x14ac:dyDescent="0.3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 t="shared" si="1599"/>
        <v>суббота</v>
      </c>
    </row>
    <row r="102369" spans="1:5" x14ac:dyDescent="0.3">
      <c r="A102369">
        <v>309694</v>
      </c>
      <c r="B102369" s="2">
        <v>44401.452048543688</v>
      </c>
      <c r="C102369">
        <v>83923</v>
      </c>
      <c r="D102369">
        <v>30804</v>
      </c>
      <c r="E102369" t="str">
        <f t="shared" si="1599"/>
        <v>суббота</v>
      </c>
    </row>
    <row r="102370" spans="1:5" x14ac:dyDescent="0.3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 t="shared" si="1599"/>
        <v>суббота</v>
      </c>
    </row>
    <row r="102371" spans="1:5" x14ac:dyDescent="0.3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 t="shared" si="1599"/>
        <v>суббота</v>
      </c>
    </row>
    <row r="102372" spans="1:5" x14ac:dyDescent="0.3">
      <c r="A102372">
        <v>309703</v>
      </c>
      <c r="B102372" s="2">
        <v>44401.455488753927</v>
      </c>
      <c r="C102372">
        <v>5543</v>
      </c>
      <c r="D102372">
        <v>106814</v>
      </c>
      <c r="E102372" t="str">
        <f t="shared" si="1599"/>
        <v>суббота</v>
      </c>
    </row>
    <row r="102373" spans="1:5" x14ac:dyDescent="0.3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 t="shared" si="1599"/>
        <v>суббота</v>
      </c>
    </row>
    <row r="102374" spans="1:5" x14ac:dyDescent="0.3">
      <c r="A102374">
        <v>309708</v>
      </c>
      <c r="B102374" s="2">
        <v>44401.459547715691</v>
      </c>
      <c r="C102374">
        <v>90693</v>
      </c>
      <c r="D102374">
        <v>72762</v>
      </c>
      <c r="E102374" t="str">
        <f t="shared" si="1599"/>
        <v>суббота</v>
      </c>
    </row>
    <row r="102375" spans="1:5" x14ac:dyDescent="0.3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 t="shared" si="1599"/>
        <v>суббота</v>
      </c>
    </row>
    <row r="102376" spans="1:5" x14ac:dyDescent="0.3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 t="shared" si="1599"/>
        <v>суббота</v>
      </c>
    </row>
    <row r="102377" spans="1:5" x14ac:dyDescent="0.3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 t="shared" si="1599"/>
        <v>суббота</v>
      </c>
    </row>
    <row r="102378" spans="1:5" x14ac:dyDescent="0.3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 t="shared" si="1599"/>
        <v>суббота</v>
      </c>
    </row>
    <row r="102379" spans="1:5" x14ac:dyDescent="0.3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 t="shared" si="1599"/>
        <v>суббота</v>
      </c>
    </row>
    <row r="102380" spans="1:5" x14ac:dyDescent="0.3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 t="shared" si="1599"/>
        <v>суббота</v>
      </c>
    </row>
    <row r="102381" spans="1:5" x14ac:dyDescent="0.3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 t="shared" si="1599"/>
        <v>суббота</v>
      </c>
    </row>
    <row r="102382" spans="1:5" x14ac:dyDescent="0.3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 t="shared" si="1599"/>
        <v>суббота</v>
      </c>
    </row>
    <row r="102383" spans="1:5" x14ac:dyDescent="0.3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 t="shared" si="1599"/>
        <v>суббота</v>
      </c>
    </row>
    <row r="102384" spans="1:5" x14ac:dyDescent="0.3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 t="shared" si="1599"/>
        <v>суббота</v>
      </c>
    </row>
    <row r="102385" spans="1:5" x14ac:dyDescent="0.3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 t="shared" si="1599"/>
        <v>суббота</v>
      </c>
    </row>
    <row r="102386" spans="1:5" x14ac:dyDescent="0.3">
      <c r="A102386">
        <v>309741</v>
      </c>
      <c r="B102386" s="2">
        <v>44401.470351268043</v>
      </c>
      <c r="C102386">
        <v>3973</v>
      </c>
      <c r="D102386">
        <v>214389</v>
      </c>
      <c r="E102386" t="str">
        <f t="shared" si="1599"/>
        <v>суббота</v>
      </c>
    </row>
    <row r="102387" spans="1:5" x14ac:dyDescent="0.3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 t="shared" si="1599"/>
        <v>суббота</v>
      </c>
    </row>
    <row r="102388" spans="1:5" x14ac:dyDescent="0.3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 t="shared" si="1599"/>
        <v>суббота</v>
      </c>
    </row>
    <row r="102389" spans="1:5" x14ac:dyDescent="0.3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 t="shared" si="1599"/>
        <v>суббота</v>
      </c>
    </row>
    <row r="102390" spans="1:5" x14ac:dyDescent="0.3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 t="shared" si="1599"/>
        <v>суббота</v>
      </c>
    </row>
    <row r="102391" spans="1:5" x14ac:dyDescent="0.3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 t="shared" si="1599"/>
        <v>суббота</v>
      </c>
    </row>
    <row r="102392" spans="1:5" x14ac:dyDescent="0.3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 t="shared" si="1599"/>
        <v>суббота</v>
      </c>
    </row>
    <row r="102393" spans="1:5" x14ac:dyDescent="0.3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 t="shared" si="1599"/>
        <v>суббота</v>
      </c>
    </row>
    <row r="102394" spans="1:5" x14ac:dyDescent="0.3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 t="shared" si="1599"/>
        <v>суббота</v>
      </c>
    </row>
    <row r="102395" spans="1:5" x14ac:dyDescent="0.3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 t="shared" si="1599"/>
        <v>суббота</v>
      </c>
    </row>
    <row r="102396" spans="1:5" x14ac:dyDescent="0.3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 t="shared" si="1599"/>
        <v>суббота</v>
      </c>
    </row>
    <row r="102397" spans="1:5" x14ac:dyDescent="0.3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 t="shared" si="1599"/>
        <v>суббота</v>
      </c>
    </row>
    <row r="102398" spans="1:5" x14ac:dyDescent="0.3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 t="shared" si="1599"/>
        <v>суббота</v>
      </c>
    </row>
    <row r="102399" spans="1:5" x14ac:dyDescent="0.3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 t="shared" si="1599"/>
        <v>суббота</v>
      </c>
    </row>
    <row r="102400" spans="1:5" x14ac:dyDescent="0.3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 t="shared" si="1599"/>
        <v>суббота</v>
      </c>
    </row>
    <row r="102401" spans="1:5" x14ac:dyDescent="0.3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 t="shared" si="1599"/>
        <v>суббота</v>
      </c>
    </row>
    <row r="102402" spans="1:5" x14ac:dyDescent="0.3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 t="shared" si="1599"/>
        <v>суббота</v>
      </c>
    </row>
    <row r="102403" spans="1:5" x14ac:dyDescent="0.3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 t="shared" ref="E102403:E102466" si="1600">TEXT(B102403,"дддд")</f>
        <v>суббота</v>
      </c>
    </row>
    <row r="102404" spans="1:5" x14ac:dyDescent="0.3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 t="shared" si="1600"/>
        <v>суббота</v>
      </c>
    </row>
    <row r="102405" spans="1:5" x14ac:dyDescent="0.3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 t="shared" si="1600"/>
        <v>суббота</v>
      </c>
    </row>
    <row r="102406" spans="1:5" x14ac:dyDescent="0.3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 t="shared" si="1600"/>
        <v>суббота</v>
      </c>
    </row>
    <row r="102407" spans="1:5" x14ac:dyDescent="0.3">
      <c r="A102407">
        <v>309814</v>
      </c>
      <c r="B102407" s="2">
        <v>44401.487647249196</v>
      </c>
      <c r="C102407">
        <v>2662</v>
      </c>
      <c r="D102407">
        <v>411922</v>
      </c>
      <c r="E102407" t="str">
        <f t="shared" si="1600"/>
        <v>суббота</v>
      </c>
    </row>
    <row r="102408" spans="1:5" x14ac:dyDescent="0.3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 t="shared" si="1600"/>
        <v>суббота</v>
      </c>
    </row>
    <row r="102409" spans="1:5" x14ac:dyDescent="0.3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 t="shared" si="1600"/>
        <v>суббота</v>
      </c>
    </row>
    <row r="102410" spans="1:5" x14ac:dyDescent="0.3">
      <c r="A102410">
        <v>309822</v>
      </c>
      <c r="B102410" s="2">
        <v>44401.489028595846</v>
      </c>
      <c r="C102410">
        <v>7798</v>
      </c>
      <c r="D102410">
        <v>118549</v>
      </c>
      <c r="E102410" t="str">
        <f t="shared" si="1600"/>
        <v>суббота</v>
      </c>
    </row>
    <row r="102411" spans="1:5" x14ac:dyDescent="0.3">
      <c r="A102411">
        <v>309826</v>
      </c>
      <c r="B102411" s="2">
        <v>44401.49</v>
      </c>
      <c r="C102411">
        <v>204097</v>
      </c>
      <c r="D102411">
        <v>183290</v>
      </c>
      <c r="E102411" t="str">
        <f t="shared" si="1600"/>
        <v>суббота</v>
      </c>
    </row>
    <row r="102412" spans="1:5" x14ac:dyDescent="0.3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 t="shared" si="1600"/>
        <v>суббота</v>
      </c>
    </row>
    <row r="102413" spans="1:5" x14ac:dyDescent="0.3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 t="shared" si="1600"/>
        <v>суббота</v>
      </c>
    </row>
    <row r="102414" spans="1:5" x14ac:dyDescent="0.3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 t="shared" si="1600"/>
        <v>суббота</v>
      </c>
    </row>
    <row r="102415" spans="1:5" x14ac:dyDescent="0.3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 t="shared" si="1600"/>
        <v>суббота</v>
      </c>
    </row>
    <row r="102416" spans="1:5" x14ac:dyDescent="0.3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 t="shared" si="1600"/>
        <v>суббота</v>
      </c>
    </row>
    <row r="102417" spans="1:5" x14ac:dyDescent="0.3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 t="shared" si="1600"/>
        <v>суббота</v>
      </c>
    </row>
    <row r="102418" spans="1:5" x14ac:dyDescent="0.3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 t="shared" si="1600"/>
        <v>суббота</v>
      </c>
    </row>
    <row r="102419" spans="1:5" x14ac:dyDescent="0.3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 t="shared" si="1600"/>
        <v>суббота</v>
      </c>
    </row>
    <row r="102420" spans="1:5" x14ac:dyDescent="0.3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 t="shared" si="1600"/>
        <v>суббота</v>
      </c>
    </row>
    <row r="102421" spans="1:5" x14ac:dyDescent="0.3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 t="shared" si="1600"/>
        <v>суббота</v>
      </c>
    </row>
    <row r="102422" spans="1:5" x14ac:dyDescent="0.3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 t="shared" si="1600"/>
        <v>суббота</v>
      </c>
    </row>
    <row r="102423" spans="1:5" x14ac:dyDescent="0.3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 t="shared" si="1600"/>
        <v>суббота</v>
      </c>
    </row>
    <row r="102424" spans="1:5" x14ac:dyDescent="0.3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 t="shared" si="1600"/>
        <v>суббота</v>
      </c>
    </row>
    <row r="102425" spans="1:5" x14ac:dyDescent="0.3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 t="shared" si="1600"/>
        <v>суббота</v>
      </c>
    </row>
    <row r="102426" spans="1:5" x14ac:dyDescent="0.3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 t="shared" si="1600"/>
        <v>суббота</v>
      </c>
    </row>
    <row r="102427" spans="1:5" x14ac:dyDescent="0.3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 t="shared" si="1600"/>
        <v>суббота</v>
      </c>
    </row>
    <row r="102428" spans="1:5" x14ac:dyDescent="0.3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 t="shared" si="1600"/>
        <v>суббота</v>
      </c>
    </row>
    <row r="102429" spans="1:5" x14ac:dyDescent="0.3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 t="shared" si="1600"/>
        <v>суббота</v>
      </c>
    </row>
    <row r="102430" spans="1:5" x14ac:dyDescent="0.3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 t="shared" si="1600"/>
        <v>суббота</v>
      </c>
    </row>
    <row r="102431" spans="1:5" x14ac:dyDescent="0.3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 t="shared" si="1600"/>
        <v>суббота</v>
      </c>
    </row>
    <row r="102432" spans="1:5" x14ac:dyDescent="0.3">
      <c r="A102432">
        <v>309882</v>
      </c>
      <c r="B102432" s="2">
        <v>44401.50508133183</v>
      </c>
      <c r="C102432">
        <v>58030</v>
      </c>
      <c r="D102432">
        <v>416489</v>
      </c>
      <c r="E102432" t="str">
        <f t="shared" si="1600"/>
        <v>суббота</v>
      </c>
    </row>
    <row r="102433" spans="1:5" x14ac:dyDescent="0.3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 t="shared" si="1600"/>
        <v>суббота</v>
      </c>
    </row>
    <row r="102434" spans="1:5" x14ac:dyDescent="0.3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 t="shared" si="1600"/>
        <v>суббота</v>
      </c>
    </row>
    <row r="102435" spans="1:5" x14ac:dyDescent="0.3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 t="shared" si="1600"/>
        <v>суббота</v>
      </c>
    </row>
    <row r="102436" spans="1:5" x14ac:dyDescent="0.3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 t="shared" si="1600"/>
        <v>суббота</v>
      </c>
    </row>
    <row r="102437" spans="1:5" x14ac:dyDescent="0.3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 t="shared" si="1600"/>
        <v>суббота</v>
      </c>
    </row>
    <row r="102438" spans="1:5" x14ac:dyDescent="0.3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 t="shared" si="1600"/>
        <v>суббота</v>
      </c>
    </row>
    <row r="102439" spans="1:5" x14ac:dyDescent="0.3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 t="shared" si="1600"/>
        <v>суббота</v>
      </c>
    </row>
    <row r="102440" spans="1:5" x14ac:dyDescent="0.3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 t="shared" si="1600"/>
        <v>суббота</v>
      </c>
    </row>
    <row r="102441" spans="1:5" x14ac:dyDescent="0.3">
      <c r="A102441">
        <v>309912</v>
      </c>
      <c r="B102441" s="2">
        <v>44401.510705501612</v>
      </c>
      <c r="C102441">
        <v>2372</v>
      </c>
      <c r="D102441">
        <v>230507</v>
      </c>
      <c r="E102441" t="str">
        <f t="shared" si="1600"/>
        <v>суббота</v>
      </c>
    </row>
    <row r="102442" spans="1:5" x14ac:dyDescent="0.3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 t="shared" si="1600"/>
        <v>суббота</v>
      </c>
    </row>
    <row r="102443" spans="1:5" x14ac:dyDescent="0.3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 t="shared" si="1600"/>
        <v>суббота</v>
      </c>
    </row>
    <row r="102444" spans="1:5" x14ac:dyDescent="0.3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 t="shared" si="1600"/>
        <v>суббота</v>
      </c>
    </row>
    <row r="102445" spans="1:5" x14ac:dyDescent="0.3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 t="shared" si="1600"/>
        <v>суббота</v>
      </c>
    </row>
    <row r="102446" spans="1:5" x14ac:dyDescent="0.3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 t="shared" si="1600"/>
        <v>суббота</v>
      </c>
    </row>
    <row r="102447" spans="1:5" x14ac:dyDescent="0.3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 t="shared" si="1600"/>
        <v>суббота</v>
      </c>
    </row>
    <row r="102448" spans="1:5" x14ac:dyDescent="0.3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 t="shared" si="1600"/>
        <v>суббота</v>
      </c>
    </row>
    <row r="102449" spans="1:5" x14ac:dyDescent="0.3">
      <c r="A102449">
        <v>309937</v>
      </c>
      <c r="B102449" s="2">
        <v>44401.516129032258</v>
      </c>
      <c r="C102449">
        <v>8082</v>
      </c>
      <c r="D102449">
        <v>204610</v>
      </c>
      <c r="E102449" t="str">
        <f t="shared" si="1600"/>
        <v>суббота</v>
      </c>
    </row>
    <row r="102450" spans="1:5" x14ac:dyDescent="0.3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 t="shared" si="1600"/>
        <v>суббота</v>
      </c>
    </row>
    <row r="102451" spans="1:5" x14ac:dyDescent="0.3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 t="shared" si="1600"/>
        <v>суббота</v>
      </c>
    </row>
    <row r="102452" spans="1:5" x14ac:dyDescent="0.3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 t="shared" si="1600"/>
        <v>суббота</v>
      </c>
    </row>
    <row r="102453" spans="1:5" x14ac:dyDescent="0.3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 t="shared" si="1600"/>
        <v>суббота</v>
      </c>
    </row>
    <row r="102454" spans="1:5" x14ac:dyDescent="0.3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 t="shared" si="1600"/>
        <v>суббота</v>
      </c>
    </row>
    <row r="102455" spans="1:5" x14ac:dyDescent="0.3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 t="shared" si="1600"/>
        <v>суббота</v>
      </c>
    </row>
    <row r="102456" spans="1:5" x14ac:dyDescent="0.3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 t="shared" si="1600"/>
        <v>суббота</v>
      </c>
    </row>
    <row r="102457" spans="1:5" x14ac:dyDescent="0.3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 t="shared" si="1600"/>
        <v>суббота</v>
      </c>
    </row>
    <row r="102458" spans="1:5" x14ac:dyDescent="0.3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 t="shared" si="1600"/>
        <v>суббота</v>
      </c>
    </row>
    <row r="102459" spans="1:5" x14ac:dyDescent="0.3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 t="shared" si="1600"/>
        <v>суббота</v>
      </c>
    </row>
    <row r="102460" spans="1:5" x14ac:dyDescent="0.3">
      <c r="A102460">
        <v>309975</v>
      </c>
      <c r="B102460" s="2">
        <v>44401.520676290173</v>
      </c>
      <c r="C102460">
        <v>86962</v>
      </c>
      <c r="D102460">
        <v>5151</v>
      </c>
      <c r="E102460" t="str">
        <f t="shared" si="1600"/>
        <v>суббота</v>
      </c>
    </row>
    <row r="102461" spans="1:5" x14ac:dyDescent="0.3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 t="shared" si="1600"/>
        <v>суббота</v>
      </c>
    </row>
    <row r="102462" spans="1:5" x14ac:dyDescent="0.3">
      <c r="A102462">
        <v>309982</v>
      </c>
      <c r="B102462" s="2">
        <v>44401.52081877023</v>
      </c>
      <c r="C102462">
        <v>18812</v>
      </c>
      <c r="D102462">
        <v>45595</v>
      </c>
      <c r="E102462" t="str">
        <f t="shared" si="1600"/>
        <v>суббота</v>
      </c>
    </row>
    <row r="102463" spans="1:5" x14ac:dyDescent="0.3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 t="shared" si="1600"/>
        <v>суббота</v>
      </c>
    </row>
    <row r="102464" spans="1:5" x14ac:dyDescent="0.3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 t="shared" si="1600"/>
        <v>суббота</v>
      </c>
    </row>
    <row r="102465" spans="1:5" x14ac:dyDescent="0.3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 t="shared" si="1600"/>
        <v>суббота</v>
      </c>
    </row>
    <row r="102466" spans="1:5" x14ac:dyDescent="0.3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 t="shared" si="1600"/>
        <v>суббота</v>
      </c>
    </row>
    <row r="102467" spans="1:5" x14ac:dyDescent="0.3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 t="shared" ref="E102467:E102530" si="1601">TEXT(B102467,"дддд")</f>
        <v>суббота</v>
      </c>
    </row>
    <row r="102468" spans="1:5" x14ac:dyDescent="0.3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 t="shared" si="1601"/>
        <v>суббота</v>
      </c>
    </row>
    <row r="102469" spans="1:5" x14ac:dyDescent="0.3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 t="shared" si="1601"/>
        <v>суббота</v>
      </c>
    </row>
    <row r="102470" spans="1:5" x14ac:dyDescent="0.3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 t="shared" si="1601"/>
        <v>суббота</v>
      </c>
    </row>
    <row r="102471" spans="1:5" x14ac:dyDescent="0.3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 t="shared" si="1601"/>
        <v>суббота</v>
      </c>
    </row>
    <row r="102472" spans="1:5" x14ac:dyDescent="0.3">
      <c r="A102472">
        <v>310012</v>
      </c>
      <c r="B102472" s="2">
        <v>44401.52412488174</v>
      </c>
      <c r="C102472">
        <v>49955</v>
      </c>
      <c r="D102472">
        <v>413286</v>
      </c>
      <c r="E102472" t="str">
        <f t="shared" si="1601"/>
        <v>суббота</v>
      </c>
    </row>
    <row r="102473" spans="1:5" x14ac:dyDescent="0.3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 t="shared" si="1601"/>
        <v>суббота</v>
      </c>
    </row>
    <row r="102474" spans="1:5" x14ac:dyDescent="0.3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 t="shared" si="1601"/>
        <v>суббота</v>
      </c>
    </row>
    <row r="102475" spans="1:5" x14ac:dyDescent="0.3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 t="shared" si="1601"/>
        <v>суббота</v>
      </c>
    </row>
    <row r="102476" spans="1:5" x14ac:dyDescent="0.3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 t="shared" si="1601"/>
        <v>суббота</v>
      </c>
    </row>
    <row r="102477" spans="1:5" x14ac:dyDescent="0.3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 t="shared" si="1601"/>
        <v>суббота</v>
      </c>
    </row>
    <row r="102478" spans="1:5" x14ac:dyDescent="0.3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 t="shared" si="1601"/>
        <v>суббота</v>
      </c>
    </row>
    <row r="102479" spans="1:5" x14ac:dyDescent="0.3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 t="shared" si="1601"/>
        <v>суббота</v>
      </c>
    </row>
    <row r="102480" spans="1:5" x14ac:dyDescent="0.3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 t="shared" si="1601"/>
        <v>суббота</v>
      </c>
    </row>
    <row r="102481" spans="1:5" x14ac:dyDescent="0.3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 t="shared" si="1601"/>
        <v>суббота</v>
      </c>
    </row>
    <row r="102482" spans="1:5" x14ac:dyDescent="0.3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 t="shared" si="1601"/>
        <v>суббота</v>
      </c>
    </row>
    <row r="102483" spans="1:5" x14ac:dyDescent="0.3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 t="shared" si="1601"/>
        <v>суббота</v>
      </c>
    </row>
    <row r="102484" spans="1:5" x14ac:dyDescent="0.3">
      <c r="A102484">
        <v>310050</v>
      </c>
      <c r="B102484" s="2">
        <v>44401.52810032363</v>
      </c>
      <c r="C102484">
        <v>77940</v>
      </c>
      <c r="D102484">
        <v>209901</v>
      </c>
      <c r="E102484" t="str">
        <f t="shared" si="1601"/>
        <v>суббота</v>
      </c>
    </row>
    <row r="102485" spans="1:5" x14ac:dyDescent="0.3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 t="shared" si="1601"/>
        <v>суббота</v>
      </c>
    </row>
    <row r="102486" spans="1:5" x14ac:dyDescent="0.3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 t="shared" si="1601"/>
        <v>суббота</v>
      </c>
    </row>
    <row r="102487" spans="1:5" x14ac:dyDescent="0.3">
      <c r="A102487">
        <v>310055</v>
      </c>
      <c r="B102487" s="2">
        <v>44401.529862361524</v>
      </c>
      <c r="C102487">
        <v>15078</v>
      </c>
      <c r="D102487">
        <v>21407</v>
      </c>
      <c r="E102487" t="str">
        <f t="shared" si="1601"/>
        <v>суббота</v>
      </c>
    </row>
    <row r="102488" spans="1:5" x14ac:dyDescent="0.3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 t="shared" si="1601"/>
        <v>суббота</v>
      </c>
    </row>
    <row r="102489" spans="1:5" x14ac:dyDescent="0.3">
      <c r="A102489">
        <v>310063</v>
      </c>
      <c r="B102489" s="2">
        <v>44401.531741100327</v>
      </c>
      <c r="C102489">
        <v>284653</v>
      </c>
      <c r="D102489">
        <v>4316</v>
      </c>
      <c r="E102489" t="str">
        <f t="shared" si="1601"/>
        <v>суббота</v>
      </c>
    </row>
    <row r="102490" spans="1:5" x14ac:dyDescent="0.3">
      <c r="A102490">
        <v>310065</v>
      </c>
      <c r="B102490" s="2">
        <v>44401.5333592233</v>
      </c>
      <c r="C102490">
        <v>1011</v>
      </c>
      <c r="D102490">
        <v>238134</v>
      </c>
      <c r="E102490" t="str">
        <f t="shared" si="1601"/>
        <v>суббота</v>
      </c>
    </row>
    <row r="102491" spans="1:5" x14ac:dyDescent="0.3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 t="shared" si="1601"/>
        <v>суббота</v>
      </c>
    </row>
    <row r="102492" spans="1:5" x14ac:dyDescent="0.3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 t="shared" si="1601"/>
        <v>суббота</v>
      </c>
    </row>
    <row r="102493" spans="1:5" x14ac:dyDescent="0.3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 t="shared" si="1601"/>
        <v>суббота</v>
      </c>
    </row>
    <row r="102494" spans="1:5" x14ac:dyDescent="0.3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 t="shared" si="1601"/>
        <v>суббота</v>
      </c>
    </row>
    <row r="102495" spans="1:5" x14ac:dyDescent="0.3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 t="shared" si="1601"/>
        <v>суббота</v>
      </c>
    </row>
    <row r="102496" spans="1:5" x14ac:dyDescent="0.3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 t="shared" si="1601"/>
        <v>суббота</v>
      </c>
    </row>
    <row r="102497" spans="1:5" x14ac:dyDescent="0.3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 t="shared" si="1601"/>
        <v>суббота</v>
      </c>
    </row>
    <row r="102498" spans="1:5" x14ac:dyDescent="0.3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 t="shared" si="1601"/>
        <v>суббота</v>
      </c>
    </row>
    <row r="102499" spans="1:5" x14ac:dyDescent="0.3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 t="shared" si="1601"/>
        <v>суббота</v>
      </c>
    </row>
    <row r="102500" spans="1:5" x14ac:dyDescent="0.3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 t="shared" si="1601"/>
        <v>суббота</v>
      </c>
    </row>
    <row r="102501" spans="1:5" x14ac:dyDescent="0.3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 t="shared" si="1601"/>
        <v>суббота</v>
      </c>
    </row>
    <row r="102502" spans="1:5" x14ac:dyDescent="0.3">
      <c r="A102502">
        <v>310101</v>
      </c>
      <c r="B102502" s="2">
        <v>44401.540208136234</v>
      </c>
      <c r="C102502">
        <v>27227</v>
      </c>
      <c r="D102502">
        <v>88863</v>
      </c>
      <c r="E102502" t="str">
        <f t="shared" si="1601"/>
        <v>суббота</v>
      </c>
    </row>
    <row r="102503" spans="1:5" x14ac:dyDescent="0.3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 t="shared" si="1601"/>
        <v>суббота</v>
      </c>
    </row>
    <row r="102504" spans="1:5" x14ac:dyDescent="0.3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 t="shared" si="1601"/>
        <v>суббота</v>
      </c>
    </row>
    <row r="102505" spans="1:5" x14ac:dyDescent="0.3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 t="shared" si="1601"/>
        <v>суббота</v>
      </c>
    </row>
    <row r="102506" spans="1:5" x14ac:dyDescent="0.3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 t="shared" si="1601"/>
        <v>суббота</v>
      </c>
    </row>
    <row r="102507" spans="1:5" x14ac:dyDescent="0.3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 t="shared" si="1601"/>
        <v>суббота</v>
      </c>
    </row>
    <row r="102508" spans="1:5" x14ac:dyDescent="0.3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 t="shared" si="1601"/>
        <v>суббота</v>
      </c>
    </row>
    <row r="102509" spans="1:5" x14ac:dyDescent="0.3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 t="shared" si="1601"/>
        <v>суббота</v>
      </c>
    </row>
    <row r="102510" spans="1:5" x14ac:dyDescent="0.3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 t="shared" si="1601"/>
        <v>суббота</v>
      </c>
    </row>
    <row r="102511" spans="1:5" x14ac:dyDescent="0.3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 t="shared" si="1601"/>
        <v>суббота</v>
      </c>
    </row>
    <row r="102512" spans="1:5" x14ac:dyDescent="0.3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 t="shared" si="1601"/>
        <v>суббота</v>
      </c>
    </row>
    <row r="102513" spans="1:5" x14ac:dyDescent="0.3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 t="shared" si="1601"/>
        <v>суббота</v>
      </c>
    </row>
    <row r="102514" spans="1:5" x14ac:dyDescent="0.3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 t="shared" si="1601"/>
        <v>суббота</v>
      </c>
    </row>
    <row r="102515" spans="1:5" x14ac:dyDescent="0.3">
      <c r="A102515">
        <v>310139</v>
      </c>
      <c r="B102515" s="2">
        <v>44401.548020874659</v>
      </c>
      <c r="C102515">
        <v>3926</v>
      </c>
      <c r="D102515">
        <v>279808</v>
      </c>
      <c r="E102515" t="str">
        <f t="shared" si="1601"/>
        <v>суббота</v>
      </c>
    </row>
    <row r="102516" spans="1:5" x14ac:dyDescent="0.3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 t="shared" si="1601"/>
        <v>суббота</v>
      </c>
    </row>
    <row r="102517" spans="1:5" x14ac:dyDescent="0.3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 t="shared" si="1601"/>
        <v>суббота</v>
      </c>
    </row>
    <row r="102518" spans="1:5" x14ac:dyDescent="0.3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 t="shared" si="1601"/>
        <v>суббота</v>
      </c>
    </row>
    <row r="102519" spans="1:5" x14ac:dyDescent="0.3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 t="shared" si="1601"/>
        <v>суббота</v>
      </c>
    </row>
    <row r="102520" spans="1:5" x14ac:dyDescent="0.3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 t="shared" si="1601"/>
        <v>суббота</v>
      </c>
    </row>
    <row r="102521" spans="1:5" x14ac:dyDescent="0.3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 t="shared" si="1601"/>
        <v>суббота</v>
      </c>
    </row>
    <row r="102522" spans="1:5" x14ac:dyDescent="0.3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 t="shared" si="1601"/>
        <v>суббота</v>
      </c>
    </row>
    <row r="102523" spans="1:5" x14ac:dyDescent="0.3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 t="shared" si="1601"/>
        <v>суббота</v>
      </c>
    </row>
    <row r="102524" spans="1:5" x14ac:dyDescent="0.3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 t="shared" si="1601"/>
        <v>суббота</v>
      </c>
    </row>
    <row r="102525" spans="1:5" x14ac:dyDescent="0.3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 t="shared" si="1601"/>
        <v>суббота</v>
      </c>
    </row>
    <row r="102526" spans="1:5" x14ac:dyDescent="0.3">
      <c r="A102526">
        <v>310181</v>
      </c>
      <c r="B102526" s="2">
        <v>44401.550754045311</v>
      </c>
      <c r="C102526">
        <v>33758</v>
      </c>
      <c r="D102526">
        <v>91310</v>
      </c>
      <c r="E102526" t="str">
        <f t="shared" si="1601"/>
        <v>суббота</v>
      </c>
    </row>
    <row r="102527" spans="1:5" x14ac:dyDescent="0.3">
      <c r="A102527">
        <v>310183</v>
      </c>
      <c r="B102527" s="2">
        <v>44401.551967637541</v>
      </c>
      <c r="C102527">
        <v>37757</v>
      </c>
      <c r="D102527">
        <v>86587</v>
      </c>
      <c r="E102527" t="str">
        <f t="shared" si="1601"/>
        <v>суббота</v>
      </c>
    </row>
    <row r="102528" spans="1:5" x14ac:dyDescent="0.3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 t="shared" si="1601"/>
        <v>суббота</v>
      </c>
    </row>
    <row r="102529" spans="1:5" x14ac:dyDescent="0.3">
      <c r="A102529">
        <v>310189</v>
      </c>
      <c r="B102529" s="2">
        <v>44401.55318122977</v>
      </c>
      <c r="C102529">
        <v>18346</v>
      </c>
      <c r="D102529">
        <v>245484</v>
      </c>
      <c r="E102529" t="str">
        <f t="shared" si="1601"/>
        <v>суббота</v>
      </c>
    </row>
    <row r="102530" spans="1:5" x14ac:dyDescent="0.3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 t="shared" si="1601"/>
        <v>суббота</v>
      </c>
    </row>
    <row r="102531" spans="1:5" x14ac:dyDescent="0.3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 t="shared" ref="E102531:E102594" si="1602">TEXT(B102531,"дддд")</f>
        <v>суббота</v>
      </c>
    </row>
    <row r="102532" spans="1:5" x14ac:dyDescent="0.3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 t="shared" si="1602"/>
        <v>суббота</v>
      </c>
    </row>
    <row r="102533" spans="1:5" x14ac:dyDescent="0.3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 t="shared" si="1602"/>
        <v>суббота</v>
      </c>
    </row>
    <row r="102534" spans="1:5" x14ac:dyDescent="0.3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 t="shared" si="1602"/>
        <v>суббота</v>
      </c>
    </row>
    <row r="102535" spans="1:5" x14ac:dyDescent="0.3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 t="shared" si="1602"/>
        <v>суббота</v>
      </c>
    </row>
    <row r="102536" spans="1:5" x14ac:dyDescent="0.3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 t="shared" si="1602"/>
        <v>суббота</v>
      </c>
    </row>
    <row r="102537" spans="1:5" x14ac:dyDescent="0.3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 t="shared" si="1602"/>
        <v>суббота</v>
      </c>
    </row>
    <row r="102538" spans="1:5" x14ac:dyDescent="0.3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 t="shared" si="1602"/>
        <v>суббота</v>
      </c>
    </row>
    <row r="102539" spans="1:5" x14ac:dyDescent="0.3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 t="shared" si="1602"/>
        <v>суббота</v>
      </c>
    </row>
    <row r="102540" spans="1:5" x14ac:dyDescent="0.3">
      <c r="A102540">
        <v>310224</v>
      </c>
      <c r="B102540" s="2">
        <v>44401.556417475731</v>
      </c>
      <c r="C102540">
        <v>24414</v>
      </c>
      <c r="D102540">
        <v>21760</v>
      </c>
      <c r="E102540" t="str">
        <f t="shared" si="1602"/>
        <v>суббота</v>
      </c>
    </row>
    <row r="102541" spans="1:5" x14ac:dyDescent="0.3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 t="shared" si="1602"/>
        <v>суббота</v>
      </c>
    </row>
    <row r="102542" spans="1:5" x14ac:dyDescent="0.3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 t="shared" si="1602"/>
        <v>суббота</v>
      </c>
    </row>
    <row r="102543" spans="1:5" x14ac:dyDescent="0.3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 t="shared" si="1602"/>
        <v>суббота</v>
      </c>
    </row>
    <row r="102544" spans="1:5" x14ac:dyDescent="0.3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 t="shared" si="1602"/>
        <v>суббота</v>
      </c>
    </row>
    <row r="102545" spans="1:5" x14ac:dyDescent="0.3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 t="shared" si="1602"/>
        <v>суббота</v>
      </c>
    </row>
    <row r="102546" spans="1:5" x14ac:dyDescent="0.3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 t="shared" si="1602"/>
        <v>суббота</v>
      </c>
    </row>
    <row r="102547" spans="1:5" x14ac:dyDescent="0.3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 t="shared" si="1602"/>
        <v>суббота</v>
      </c>
    </row>
    <row r="102548" spans="1:5" x14ac:dyDescent="0.3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 t="shared" si="1602"/>
        <v>суббота</v>
      </c>
    </row>
    <row r="102549" spans="1:5" x14ac:dyDescent="0.3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 t="shared" si="1602"/>
        <v>суббота</v>
      </c>
    </row>
    <row r="102550" spans="1:5" x14ac:dyDescent="0.3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 t="shared" si="1602"/>
        <v>суббота</v>
      </c>
    </row>
    <row r="102551" spans="1:5" x14ac:dyDescent="0.3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 t="shared" si="1602"/>
        <v>суббота</v>
      </c>
    </row>
    <row r="102552" spans="1:5" x14ac:dyDescent="0.3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 t="shared" si="1602"/>
        <v>суббота</v>
      </c>
    </row>
    <row r="102553" spans="1:5" x14ac:dyDescent="0.3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 t="shared" si="1602"/>
        <v>суббота</v>
      </c>
    </row>
    <row r="102554" spans="1:5" x14ac:dyDescent="0.3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 t="shared" si="1602"/>
        <v>суббота</v>
      </c>
    </row>
    <row r="102555" spans="1:5" x14ac:dyDescent="0.3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 t="shared" si="1602"/>
        <v>суббота</v>
      </c>
    </row>
    <row r="102556" spans="1:5" x14ac:dyDescent="0.3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 t="shared" si="1602"/>
        <v>суббота</v>
      </c>
    </row>
    <row r="102557" spans="1:5" x14ac:dyDescent="0.3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 t="shared" si="1602"/>
        <v>суббота</v>
      </c>
    </row>
    <row r="102558" spans="1:5" x14ac:dyDescent="0.3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 t="shared" si="1602"/>
        <v>суббота</v>
      </c>
    </row>
    <row r="102559" spans="1:5" x14ac:dyDescent="0.3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 t="shared" si="1602"/>
        <v>суббота</v>
      </c>
    </row>
    <row r="102560" spans="1:5" x14ac:dyDescent="0.3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 t="shared" si="1602"/>
        <v>суббота</v>
      </c>
    </row>
    <row r="102561" spans="1:5" x14ac:dyDescent="0.3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 t="shared" si="1602"/>
        <v>суббота</v>
      </c>
    </row>
    <row r="102562" spans="1:5" x14ac:dyDescent="0.3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 t="shared" si="1602"/>
        <v>суббота</v>
      </c>
    </row>
    <row r="102563" spans="1:5" x14ac:dyDescent="0.3">
      <c r="A102563">
        <v>310283</v>
      </c>
      <c r="B102563" s="2">
        <v>44401.568553398058</v>
      </c>
      <c r="C102563">
        <v>72793</v>
      </c>
      <c r="D102563">
        <v>54565</v>
      </c>
      <c r="E102563" t="str">
        <f t="shared" si="1602"/>
        <v>суббота</v>
      </c>
    </row>
    <row r="102564" spans="1:5" x14ac:dyDescent="0.3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 t="shared" si="1602"/>
        <v>суббота</v>
      </c>
    </row>
    <row r="102565" spans="1:5" x14ac:dyDescent="0.3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 t="shared" si="1602"/>
        <v>суббота</v>
      </c>
    </row>
    <row r="102566" spans="1:5" x14ac:dyDescent="0.3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 t="shared" si="1602"/>
        <v>суббота</v>
      </c>
    </row>
    <row r="102567" spans="1:5" x14ac:dyDescent="0.3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 t="shared" si="1602"/>
        <v>суббота</v>
      </c>
    </row>
    <row r="102568" spans="1:5" x14ac:dyDescent="0.3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 t="shared" si="1602"/>
        <v>суббота</v>
      </c>
    </row>
    <row r="102569" spans="1:5" x14ac:dyDescent="0.3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 t="shared" si="1602"/>
        <v>суббота</v>
      </c>
    </row>
    <row r="102570" spans="1:5" x14ac:dyDescent="0.3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 t="shared" si="1602"/>
        <v>суббота</v>
      </c>
    </row>
    <row r="102571" spans="1:5" x14ac:dyDescent="0.3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 t="shared" si="1602"/>
        <v>суббота</v>
      </c>
    </row>
    <row r="102572" spans="1:5" x14ac:dyDescent="0.3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 t="shared" si="1602"/>
        <v>суббота</v>
      </c>
    </row>
    <row r="102573" spans="1:5" x14ac:dyDescent="0.3">
      <c r="A102573">
        <v>310313</v>
      </c>
      <c r="B102573" s="2">
        <v>44401.574216828478</v>
      </c>
      <c r="C102573">
        <v>5879</v>
      </c>
      <c r="D102573">
        <v>394819</v>
      </c>
      <c r="E102573" t="str">
        <f t="shared" si="1602"/>
        <v>суббота</v>
      </c>
    </row>
    <row r="102574" spans="1:5" x14ac:dyDescent="0.3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 t="shared" si="1602"/>
        <v>суббота</v>
      </c>
    </row>
    <row r="102575" spans="1:5" x14ac:dyDescent="0.3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 t="shared" si="1602"/>
        <v>суббота</v>
      </c>
    </row>
    <row r="102576" spans="1:5" x14ac:dyDescent="0.3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 t="shared" si="1602"/>
        <v>суббота</v>
      </c>
    </row>
    <row r="102577" spans="1:5" x14ac:dyDescent="0.3">
      <c r="A102577">
        <v>310326</v>
      </c>
      <c r="B102577" s="2">
        <v>44401.575853755305</v>
      </c>
      <c r="C102577">
        <v>6020</v>
      </c>
      <c r="D102577">
        <v>65828</v>
      </c>
      <c r="E102577" t="str">
        <f t="shared" si="1602"/>
        <v>суббота</v>
      </c>
    </row>
    <row r="102578" spans="1:5" x14ac:dyDescent="0.3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 t="shared" si="1602"/>
        <v>суббота</v>
      </c>
    </row>
    <row r="102579" spans="1:5" x14ac:dyDescent="0.3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 t="shared" si="1602"/>
        <v>суббота</v>
      </c>
    </row>
    <row r="102580" spans="1:5" x14ac:dyDescent="0.3">
      <c r="A102580">
        <v>310332</v>
      </c>
      <c r="B102580" s="2">
        <v>44401.579088717306</v>
      </c>
      <c r="C102580">
        <v>25189</v>
      </c>
      <c r="D102580">
        <v>23892</v>
      </c>
      <c r="E102580" t="str">
        <f t="shared" si="1602"/>
        <v>суббота</v>
      </c>
    </row>
    <row r="102581" spans="1:5" x14ac:dyDescent="0.3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 t="shared" si="1602"/>
        <v>суббота</v>
      </c>
    </row>
    <row r="102582" spans="1:5" x14ac:dyDescent="0.3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 t="shared" si="1602"/>
        <v>суббота</v>
      </c>
    </row>
    <row r="102583" spans="1:5" x14ac:dyDescent="0.3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 t="shared" si="1602"/>
        <v>суббота</v>
      </c>
    </row>
    <row r="102584" spans="1:5" x14ac:dyDescent="0.3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 t="shared" si="1602"/>
        <v>суббота</v>
      </c>
    </row>
    <row r="102585" spans="1:5" x14ac:dyDescent="0.3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 t="shared" si="1602"/>
        <v>суббота</v>
      </c>
    </row>
    <row r="102586" spans="1:5" x14ac:dyDescent="0.3">
      <c r="A102586">
        <v>310354</v>
      </c>
      <c r="B102586" s="2">
        <v>44401.582903530994</v>
      </c>
      <c r="C102586">
        <v>27620</v>
      </c>
      <c r="D102586">
        <v>19714</v>
      </c>
      <c r="E102586" t="str">
        <f t="shared" si="1602"/>
        <v>суббота</v>
      </c>
    </row>
    <row r="102587" spans="1:5" x14ac:dyDescent="0.3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 t="shared" si="1602"/>
        <v>суббота</v>
      </c>
    </row>
    <row r="102588" spans="1:5" x14ac:dyDescent="0.3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 t="shared" si="1602"/>
        <v>суббота</v>
      </c>
    </row>
    <row r="102589" spans="1:5" x14ac:dyDescent="0.3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 t="shared" si="1602"/>
        <v>суббота</v>
      </c>
    </row>
    <row r="102590" spans="1:5" x14ac:dyDescent="0.3">
      <c r="A102590">
        <v>310368</v>
      </c>
      <c r="B102590" s="2">
        <v>44401.584330097088</v>
      </c>
      <c r="C102590">
        <v>31272</v>
      </c>
      <c r="D102590">
        <v>95288</v>
      </c>
      <c r="E102590" t="str">
        <f t="shared" si="1602"/>
        <v>суббота</v>
      </c>
    </row>
    <row r="102591" spans="1:5" x14ac:dyDescent="0.3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 t="shared" si="1602"/>
        <v>суббота</v>
      </c>
    </row>
    <row r="102592" spans="1:5" x14ac:dyDescent="0.3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 t="shared" si="1602"/>
        <v>суббота</v>
      </c>
    </row>
    <row r="102593" spans="1:5" x14ac:dyDescent="0.3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 t="shared" si="1602"/>
        <v>суббота</v>
      </c>
    </row>
    <row r="102594" spans="1:5" x14ac:dyDescent="0.3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 t="shared" si="1602"/>
        <v>суббота</v>
      </c>
    </row>
    <row r="102595" spans="1:5" x14ac:dyDescent="0.3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 t="shared" ref="E102595:E102658" si="1603">TEXT(B102595,"дддд")</f>
        <v>суббота</v>
      </c>
    </row>
    <row r="102596" spans="1:5" x14ac:dyDescent="0.3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 t="shared" si="1603"/>
        <v>суббота</v>
      </c>
    </row>
    <row r="102597" spans="1:5" x14ac:dyDescent="0.3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 t="shared" si="1603"/>
        <v>суббота</v>
      </c>
    </row>
    <row r="102598" spans="1:5" x14ac:dyDescent="0.3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 t="shared" si="1603"/>
        <v>суббота</v>
      </c>
    </row>
    <row r="102599" spans="1:5" x14ac:dyDescent="0.3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 t="shared" si="1603"/>
        <v>суббота</v>
      </c>
    </row>
    <row r="102600" spans="1:5" x14ac:dyDescent="0.3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 t="shared" si="1603"/>
        <v>суббота</v>
      </c>
    </row>
    <row r="102601" spans="1:5" x14ac:dyDescent="0.3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 t="shared" si="1603"/>
        <v>суббота</v>
      </c>
    </row>
    <row r="102602" spans="1:5" x14ac:dyDescent="0.3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 t="shared" si="1603"/>
        <v>суббота</v>
      </c>
    </row>
    <row r="102603" spans="1:5" x14ac:dyDescent="0.3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 t="shared" si="1603"/>
        <v>суббота</v>
      </c>
    </row>
    <row r="102604" spans="1:5" x14ac:dyDescent="0.3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 t="shared" si="1603"/>
        <v>суббота</v>
      </c>
    </row>
    <row r="102605" spans="1:5" x14ac:dyDescent="0.3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 t="shared" si="1603"/>
        <v>суббота</v>
      </c>
    </row>
    <row r="102606" spans="1:5" x14ac:dyDescent="0.3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 t="shared" si="1603"/>
        <v>суббота</v>
      </c>
    </row>
    <row r="102607" spans="1:5" x14ac:dyDescent="0.3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 t="shared" si="1603"/>
        <v>суббота</v>
      </c>
    </row>
    <row r="102608" spans="1:5" x14ac:dyDescent="0.3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 t="shared" si="1603"/>
        <v>суббота</v>
      </c>
    </row>
    <row r="102609" spans="1:5" x14ac:dyDescent="0.3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 t="shared" si="1603"/>
        <v>суббота</v>
      </c>
    </row>
    <row r="102610" spans="1:5" x14ac:dyDescent="0.3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 t="shared" si="1603"/>
        <v>суббота</v>
      </c>
    </row>
    <row r="102611" spans="1:5" x14ac:dyDescent="0.3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 t="shared" si="1603"/>
        <v>суббота</v>
      </c>
    </row>
    <row r="102612" spans="1:5" x14ac:dyDescent="0.3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 t="shared" si="1603"/>
        <v>суббота</v>
      </c>
    </row>
    <row r="102613" spans="1:5" x14ac:dyDescent="0.3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 t="shared" si="1603"/>
        <v>суббота</v>
      </c>
    </row>
    <row r="102614" spans="1:5" x14ac:dyDescent="0.3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 t="shared" si="1603"/>
        <v>суббота</v>
      </c>
    </row>
    <row r="102615" spans="1:5" x14ac:dyDescent="0.3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 t="shared" si="1603"/>
        <v>суббота</v>
      </c>
    </row>
    <row r="102616" spans="1:5" x14ac:dyDescent="0.3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 t="shared" si="1603"/>
        <v>суббота</v>
      </c>
    </row>
    <row r="102617" spans="1:5" x14ac:dyDescent="0.3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 t="shared" si="1603"/>
        <v>суббота</v>
      </c>
    </row>
    <row r="102618" spans="1:5" x14ac:dyDescent="0.3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 t="shared" si="1603"/>
        <v>суббота</v>
      </c>
    </row>
    <row r="102619" spans="1:5" x14ac:dyDescent="0.3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 t="shared" si="1603"/>
        <v>суббота</v>
      </c>
    </row>
    <row r="102620" spans="1:5" x14ac:dyDescent="0.3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 t="shared" si="1603"/>
        <v>суббота</v>
      </c>
    </row>
    <row r="102621" spans="1:5" x14ac:dyDescent="0.3">
      <c r="A102621">
        <v>310465</v>
      </c>
      <c r="B102621" s="2">
        <v>44401.597679611652</v>
      </c>
      <c r="C102621">
        <v>8186</v>
      </c>
      <c r="D102621">
        <v>86587</v>
      </c>
      <c r="E102621" t="str">
        <f t="shared" si="1603"/>
        <v>суббота</v>
      </c>
    </row>
    <row r="102622" spans="1:5" x14ac:dyDescent="0.3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 t="shared" si="1603"/>
        <v>суббота</v>
      </c>
    </row>
    <row r="102623" spans="1:5" x14ac:dyDescent="0.3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 t="shared" si="1603"/>
        <v>суббота</v>
      </c>
    </row>
    <row r="102624" spans="1:5" x14ac:dyDescent="0.3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 t="shared" si="1603"/>
        <v>суббота</v>
      </c>
    </row>
    <row r="102625" spans="1:5" x14ac:dyDescent="0.3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 t="shared" si="1603"/>
        <v>суббота</v>
      </c>
    </row>
    <row r="102626" spans="1:5" x14ac:dyDescent="0.3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 t="shared" si="1603"/>
        <v>суббота</v>
      </c>
    </row>
    <row r="102627" spans="1:5" x14ac:dyDescent="0.3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 t="shared" si="1603"/>
        <v>суббота</v>
      </c>
    </row>
    <row r="102628" spans="1:5" x14ac:dyDescent="0.3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 t="shared" si="1603"/>
        <v>суббота</v>
      </c>
    </row>
    <row r="102629" spans="1:5" x14ac:dyDescent="0.3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 t="shared" si="1603"/>
        <v>суббота</v>
      </c>
    </row>
    <row r="102630" spans="1:5" x14ac:dyDescent="0.3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 t="shared" si="1603"/>
        <v>суббота</v>
      </c>
    </row>
    <row r="102631" spans="1:5" x14ac:dyDescent="0.3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 t="shared" si="1603"/>
        <v>суббота</v>
      </c>
    </row>
    <row r="102632" spans="1:5" x14ac:dyDescent="0.3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 t="shared" si="1603"/>
        <v>суббота</v>
      </c>
    </row>
    <row r="102633" spans="1:5" x14ac:dyDescent="0.3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 t="shared" si="1603"/>
        <v>суббота</v>
      </c>
    </row>
    <row r="102634" spans="1:5" x14ac:dyDescent="0.3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 t="shared" si="1603"/>
        <v>суббота</v>
      </c>
    </row>
    <row r="102635" spans="1:5" x14ac:dyDescent="0.3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 t="shared" si="1603"/>
        <v>суббота</v>
      </c>
    </row>
    <row r="102636" spans="1:5" x14ac:dyDescent="0.3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 t="shared" si="1603"/>
        <v>суббота</v>
      </c>
    </row>
    <row r="102637" spans="1:5" x14ac:dyDescent="0.3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 t="shared" si="1603"/>
        <v>суббота</v>
      </c>
    </row>
    <row r="102638" spans="1:5" x14ac:dyDescent="0.3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 t="shared" si="1603"/>
        <v>суббота</v>
      </c>
    </row>
    <row r="102639" spans="1:5" x14ac:dyDescent="0.3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 t="shared" si="1603"/>
        <v>суббота</v>
      </c>
    </row>
    <row r="102640" spans="1:5" x14ac:dyDescent="0.3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 t="shared" si="1603"/>
        <v>суббота</v>
      </c>
    </row>
    <row r="102641" spans="1:5" x14ac:dyDescent="0.3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 t="shared" si="1603"/>
        <v>суббота</v>
      </c>
    </row>
    <row r="102642" spans="1:5" x14ac:dyDescent="0.3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 t="shared" si="1603"/>
        <v>суббота</v>
      </c>
    </row>
    <row r="102643" spans="1:5" x14ac:dyDescent="0.3">
      <c r="A102643">
        <v>310531</v>
      </c>
      <c r="B102643" s="2">
        <v>44401.606174757282</v>
      </c>
      <c r="C102643">
        <v>80767</v>
      </c>
      <c r="D102643">
        <v>7084</v>
      </c>
      <c r="E102643" t="str">
        <f t="shared" si="1603"/>
        <v>суббота</v>
      </c>
    </row>
    <row r="102644" spans="1:5" x14ac:dyDescent="0.3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 t="shared" si="1603"/>
        <v>суббота</v>
      </c>
    </row>
    <row r="102645" spans="1:5" x14ac:dyDescent="0.3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 t="shared" si="1603"/>
        <v>суббота</v>
      </c>
    </row>
    <row r="102646" spans="1:5" x14ac:dyDescent="0.3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 t="shared" si="1603"/>
        <v>суббота</v>
      </c>
    </row>
    <row r="102647" spans="1:5" x14ac:dyDescent="0.3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 t="shared" si="1603"/>
        <v>суббота</v>
      </c>
    </row>
    <row r="102648" spans="1:5" x14ac:dyDescent="0.3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 t="shared" si="1603"/>
        <v>суббота</v>
      </c>
    </row>
    <row r="102649" spans="1:5" x14ac:dyDescent="0.3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 t="shared" si="1603"/>
        <v>суббота</v>
      </c>
    </row>
    <row r="102650" spans="1:5" x14ac:dyDescent="0.3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 t="shared" si="1603"/>
        <v>суббота</v>
      </c>
    </row>
    <row r="102651" spans="1:5" x14ac:dyDescent="0.3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 t="shared" si="1603"/>
        <v>суббота</v>
      </c>
    </row>
    <row r="102652" spans="1:5" x14ac:dyDescent="0.3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 t="shared" si="1603"/>
        <v>суббота</v>
      </c>
    </row>
    <row r="102653" spans="1:5" x14ac:dyDescent="0.3">
      <c r="A102653">
        <v>310554</v>
      </c>
      <c r="B102653" s="2">
        <v>44401.609815533979</v>
      </c>
      <c r="C102653">
        <v>21982</v>
      </c>
      <c r="D102653">
        <v>118</v>
      </c>
      <c r="E102653" t="str">
        <f t="shared" si="1603"/>
        <v>суббота</v>
      </c>
    </row>
    <row r="102654" spans="1:5" x14ac:dyDescent="0.3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 t="shared" si="1603"/>
        <v>суббота</v>
      </c>
    </row>
    <row r="102655" spans="1:5" x14ac:dyDescent="0.3">
      <c r="A102655">
        <v>310560</v>
      </c>
      <c r="B102655" s="2">
        <v>44401.609942930387</v>
      </c>
      <c r="C102655">
        <v>37848</v>
      </c>
      <c r="D102655">
        <v>43623</v>
      </c>
      <c r="E102655" t="str">
        <f t="shared" si="1603"/>
        <v>суббота</v>
      </c>
    </row>
    <row r="102656" spans="1:5" x14ac:dyDescent="0.3">
      <c r="A102656">
        <v>310561</v>
      </c>
      <c r="B102656" s="2">
        <v>44401.61088900418</v>
      </c>
      <c r="C102656">
        <v>43213</v>
      </c>
      <c r="D102656">
        <v>330333</v>
      </c>
      <c r="E102656" t="str">
        <f t="shared" si="1603"/>
        <v>суббота</v>
      </c>
    </row>
    <row r="102657" spans="1:5" x14ac:dyDescent="0.3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 t="shared" si="1603"/>
        <v>суббота</v>
      </c>
    </row>
    <row r="102658" spans="1:5" x14ac:dyDescent="0.3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 t="shared" si="1603"/>
        <v>суббота</v>
      </c>
    </row>
    <row r="102659" spans="1:5" x14ac:dyDescent="0.3">
      <c r="A102659">
        <v>310571</v>
      </c>
      <c r="B102659" s="2">
        <v>44401.612242718445</v>
      </c>
      <c r="C102659">
        <v>195376</v>
      </c>
      <c r="D102659">
        <v>7650</v>
      </c>
      <c r="E102659" t="str">
        <f t="shared" ref="E102659:E102722" si="1604">TEXT(B102659,"дддд")</f>
        <v>суббота</v>
      </c>
    </row>
    <row r="102660" spans="1:5" x14ac:dyDescent="0.3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 t="shared" si="1604"/>
        <v>суббота</v>
      </c>
    </row>
    <row r="102661" spans="1:5" x14ac:dyDescent="0.3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 t="shared" si="1604"/>
        <v>суббота</v>
      </c>
    </row>
    <row r="102662" spans="1:5" x14ac:dyDescent="0.3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 t="shared" si="1604"/>
        <v>суббота</v>
      </c>
    </row>
    <row r="102663" spans="1:5" x14ac:dyDescent="0.3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 t="shared" si="1604"/>
        <v>суббота</v>
      </c>
    </row>
    <row r="102664" spans="1:5" x14ac:dyDescent="0.3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 t="shared" si="1604"/>
        <v>суббота</v>
      </c>
    </row>
    <row r="102665" spans="1:5" x14ac:dyDescent="0.3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 t="shared" si="1604"/>
        <v>суббота</v>
      </c>
    </row>
    <row r="102666" spans="1:5" x14ac:dyDescent="0.3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 t="shared" si="1604"/>
        <v>суббота</v>
      </c>
    </row>
    <row r="102667" spans="1:5" x14ac:dyDescent="0.3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 t="shared" si="1604"/>
        <v>суббота</v>
      </c>
    </row>
    <row r="102668" spans="1:5" x14ac:dyDescent="0.3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 t="shared" si="1604"/>
        <v>суббота</v>
      </c>
    </row>
    <row r="102669" spans="1:5" x14ac:dyDescent="0.3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 t="shared" si="1604"/>
        <v>суббота</v>
      </c>
    </row>
    <row r="102670" spans="1:5" x14ac:dyDescent="0.3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 t="shared" si="1604"/>
        <v>суббота</v>
      </c>
    </row>
    <row r="102671" spans="1:5" x14ac:dyDescent="0.3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 t="shared" si="1604"/>
        <v>суббота</v>
      </c>
    </row>
    <row r="102672" spans="1:5" x14ac:dyDescent="0.3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 t="shared" si="1604"/>
        <v>суббота</v>
      </c>
    </row>
    <row r="102673" spans="1:5" x14ac:dyDescent="0.3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 t="shared" si="1604"/>
        <v>суббота</v>
      </c>
    </row>
    <row r="102674" spans="1:5" x14ac:dyDescent="0.3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 t="shared" si="1604"/>
        <v>суббота</v>
      </c>
    </row>
    <row r="102675" spans="1:5" x14ac:dyDescent="0.3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 t="shared" si="1604"/>
        <v>суббота</v>
      </c>
    </row>
    <row r="102676" spans="1:5" x14ac:dyDescent="0.3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 t="shared" si="1604"/>
        <v>суббота</v>
      </c>
    </row>
    <row r="102677" spans="1:5" x14ac:dyDescent="0.3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 t="shared" si="1604"/>
        <v>суббота</v>
      </c>
    </row>
    <row r="102678" spans="1:5" x14ac:dyDescent="0.3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 t="shared" si="1604"/>
        <v>суббота</v>
      </c>
    </row>
    <row r="102679" spans="1:5" x14ac:dyDescent="0.3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 t="shared" si="1604"/>
        <v>суббота</v>
      </c>
    </row>
    <row r="102680" spans="1:5" x14ac:dyDescent="0.3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 t="shared" si="1604"/>
        <v>суббота</v>
      </c>
    </row>
    <row r="102681" spans="1:5" x14ac:dyDescent="0.3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 t="shared" si="1604"/>
        <v>суббота</v>
      </c>
    </row>
    <row r="102682" spans="1:5" x14ac:dyDescent="0.3">
      <c r="A102682">
        <v>310643</v>
      </c>
      <c r="B102682" s="2">
        <v>44401.624256111332</v>
      </c>
      <c r="C102682">
        <v>1975</v>
      </c>
      <c r="D102682">
        <v>460633</v>
      </c>
      <c r="E102682" t="str">
        <f t="shared" si="1604"/>
        <v>суббота</v>
      </c>
    </row>
    <row r="102683" spans="1:5" x14ac:dyDescent="0.3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 t="shared" si="1604"/>
        <v>суббота</v>
      </c>
    </row>
    <row r="102684" spans="1:5" x14ac:dyDescent="0.3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 t="shared" si="1604"/>
        <v>суббота</v>
      </c>
    </row>
    <row r="102685" spans="1:5" x14ac:dyDescent="0.3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 t="shared" si="1604"/>
        <v>суббота</v>
      </c>
    </row>
    <row r="102686" spans="1:5" x14ac:dyDescent="0.3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 t="shared" si="1604"/>
        <v>суббота</v>
      </c>
    </row>
    <row r="102687" spans="1:5" x14ac:dyDescent="0.3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 t="shared" si="1604"/>
        <v>суббота</v>
      </c>
    </row>
    <row r="102688" spans="1:5" x14ac:dyDescent="0.3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 t="shared" si="1604"/>
        <v>суббота</v>
      </c>
    </row>
    <row r="102689" spans="1:5" x14ac:dyDescent="0.3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 t="shared" si="1604"/>
        <v>суббота</v>
      </c>
    </row>
    <row r="102690" spans="1:5" x14ac:dyDescent="0.3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 t="shared" si="1604"/>
        <v>суббота</v>
      </c>
    </row>
    <row r="102691" spans="1:5" x14ac:dyDescent="0.3">
      <c r="A102691">
        <v>310671</v>
      </c>
      <c r="B102691" s="2">
        <v>44401.635300970869</v>
      </c>
      <c r="C102691">
        <v>32545</v>
      </c>
      <c r="D102691">
        <v>21760</v>
      </c>
      <c r="E102691" t="str">
        <f t="shared" si="1604"/>
        <v>суббота</v>
      </c>
    </row>
    <row r="102692" spans="1:5" x14ac:dyDescent="0.3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 t="shared" si="1604"/>
        <v>суббота</v>
      </c>
    </row>
    <row r="102693" spans="1:5" x14ac:dyDescent="0.3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 t="shared" si="1604"/>
        <v>суббота</v>
      </c>
    </row>
    <row r="102694" spans="1:5" x14ac:dyDescent="0.3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 t="shared" si="1604"/>
        <v>суббота</v>
      </c>
    </row>
    <row r="102695" spans="1:5" x14ac:dyDescent="0.3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 t="shared" si="1604"/>
        <v>суббота</v>
      </c>
    </row>
    <row r="102696" spans="1:5" x14ac:dyDescent="0.3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 t="shared" si="1604"/>
        <v>суббота</v>
      </c>
    </row>
    <row r="102697" spans="1:5" x14ac:dyDescent="0.3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 t="shared" si="1604"/>
        <v>суббота</v>
      </c>
    </row>
    <row r="102698" spans="1:5" x14ac:dyDescent="0.3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 t="shared" si="1604"/>
        <v>суббота</v>
      </c>
    </row>
    <row r="102699" spans="1:5" x14ac:dyDescent="0.3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 t="shared" si="1604"/>
        <v>суббота</v>
      </c>
    </row>
    <row r="102700" spans="1:5" x14ac:dyDescent="0.3">
      <c r="A102700">
        <v>310697</v>
      </c>
      <c r="B102700" s="2">
        <v>44401.64136893204</v>
      </c>
      <c r="C102700">
        <v>11647</v>
      </c>
      <c r="D102700">
        <v>250679</v>
      </c>
      <c r="E102700" t="str">
        <f t="shared" si="1604"/>
        <v>суббота</v>
      </c>
    </row>
    <row r="102701" spans="1:5" x14ac:dyDescent="0.3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 t="shared" si="1604"/>
        <v>суббота</v>
      </c>
    </row>
    <row r="102702" spans="1:5" x14ac:dyDescent="0.3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 t="shared" si="1604"/>
        <v>суббота</v>
      </c>
    </row>
    <row r="102703" spans="1:5" x14ac:dyDescent="0.3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 t="shared" si="1604"/>
        <v>суббота</v>
      </c>
    </row>
    <row r="102704" spans="1:5" x14ac:dyDescent="0.3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 t="shared" si="1604"/>
        <v>суббота</v>
      </c>
    </row>
    <row r="102705" spans="1:5" x14ac:dyDescent="0.3">
      <c r="A102705">
        <v>310714</v>
      </c>
      <c r="B102705" s="2">
        <v>44401.64541423948</v>
      </c>
      <c r="C102705">
        <v>337491</v>
      </c>
      <c r="D102705">
        <v>19525</v>
      </c>
      <c r="E102705" t="str">
        <f t="shared" si="1604"/>
        <v>суббота</v>
      </c>
    </row>
    <row r="102706" spans="1:5" x14ac:dyDescent="0.3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 t="shared" si="1604"/>
        <v>суббота</v>
      </c>
    </row>
    <row r="102707" spans="1:5" x14ac:dyDescent="0.3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 t="shared" si="1604"/>
        <v>суббота</v>
      </c>
    </row>
    <row r="102708" spans="1:5" x14ac:dyDescent="0.3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 t="shared" si="1604"/>
        <v>суббота</v>
      </c>
    </row>
    <row r="102709" spans="1:5" x14ac:dyDescent="0.3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 t="shared" si="1604"/>
        <v>суббота</v>
      </c>
    </row>
    <row r="102710" spans="1:5" x14ac:dyDescent="0.3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 t="shared" si="1604"/>
        <v>суббота</v>
      </c>
    </row>
    <row r="102711" spans="1:5" x14ac:dyDescent="0.3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 t="shared" si="1604"/>
        <v>суббота</v>
      </c>
    </row>
    <row r="102712" spans="1:5" x14ac:dyDescent="0.3">
      <c r="A102712">
        <v>310735</v>
      </c>
      <c r="B102712" s="2">
        <v>44401.648000000001</v>
      </c>
      <c r="C102712">
        <v>93433</v>
      </c>
      <c r="D102712">
        <v>80726</v>
      </c>
      <c r="E102712" t="str">
        <f t="shared" si="1604"/>
        <v>суббота</v>
      </c>
    </row>
    <row r="102713" spans="1:5" x14ac:dyDescent="0.3">
      <c r="A102713">
        <v>310738</v>
      </c>
      <c r="B102713" s="2">
        <v>44401.64824595469</v>
      </c>
      <c r="C102713">
        <v>85371</v>
      </c>
      <c r="D102713">
        <v>153893</v>
      </c>
      <c r="E102713" t="str">
        <f t="shared" si="1604"/>
        <v>суббота</v>
      </c>
    </row>
    <row r="102714" spans="1:5" x14ac:dyDescent="0.3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 t="shared" si="1604"/>
        <v>суббота</v>
      </c>
    </row>
    <row r="102715" spans="1:5" x14ac:dyDescent="0.3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 t="shared" si="1604"/>
        <v>суббота</v>
      </c>
    </row>
    <row r="102716" spans="1:5" x14ac:dyDescent="0.3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 t="shared" si="1604"/>
        <v>суббота</v>
      </c>
    </row>
    <row r="102717" spans="1:5" x14ac:dyDescent="0.3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 t="shared" si="1604"/>
        <v>суббота</v>
      </c>
    </row>
    <row r="102718" spans="1:5" x14ac:dyDescent="0.3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 t="shared" si="1604"/>
        <v>суббота</v>
      </c>
    </row>
    <row r="102719" spans="1:5" x14ac:dyDescent="0.3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 t="shared" si="1604"/>
        <v>суббота</v>
      </c>
    </row>
    <row r="102720" spans="1:5" x14ac:dyDescent="0.3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 t="shared" si="1604"/>
        <v>суббота</v>
      </c>
    </row>
    <row r="102721" spans="1:5" x14ac:dyDescent="0.3">
      <c r="A102721">
        <v>310767</v>
      </c>
      <c r="B102721" s="2">
        <v>44401.652607806638</v>
      </c>
      <c r="C102721">
        <v>60551</v>
      </c>
      <c r="D102721">
        <v>21136</v>
      </c>
      <c r="E102721" t="str">
        <f t="shared" si="1604"/>
        <v>суббота</v>
      </c>
    </row>
    <row r="102722" spans="1:5" x14ac:dyDescent="0.3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 t="shared" si="1604"/>
        <v>суббота</v>
      </c>
    </row>
    <row r="102723" spans="1:5" x14ac:dyDescent="0.3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 t="shared" ref="E102723:E102786" si="1605">TEXT(B102723,"дддд")</f>
        <v>суббота</v>
      </c>
    </row>
    <row r="102724" spans="1:5" x14ac:dyDescent="0.3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 t="shared" si="1605"/>
        <v>суббота</v>
      </c>
    </row>
    <row r="102725" spans="1:5" x14ac:dyDescent="0.3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 t="shared" si="1605"/>
        <v>суббота</v>
      </c>
    </row>
    <row r="102726" spans="1:5" x14ac:dyDescent="0.3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 t="shared" si="1605"/>
        <v>суббота</v>
      </c>
    </row>
    <row r="102727" spans="1:5" x14ac:dyDescent="0.3">
      <c r="A102727">
        <v>310786</v>
      </c>
      <c r="B102727" s="2">
        <v>44401.659168284794</v>
      </c>
      <c r="C102727">
        <v>116580</v>
      </c>
      <c r="D102727">
        <v>3528</v>
      </c>
      <c r="E102727" t="str">
        <f t="shared" si="1605"/>
        <v>суббота</v>
      </c>
    </row>
    <row r="102728" spans="1:5" x14ac:dyDescent="0.3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 t="shared" si="1605"/>
        <v>суббота</v>
      </c>
    </row>
    <row r="102729" spans="1:5" x14ac:dyDescent="0.3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 t="shared" si="1605"/>
        <v>суббота</v>
      </c>
    </row>
    <row r="102730" spans="1:5" x14ac:dyDescent="0.3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 t="shared" si="1605"/>
        <v>суббота</v>
      </c>
    </row>
    <row r="102731" spans="1:5" x14ac:dyDescent="0.3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 t="shared" si="1605"/>
        <v>суббота</v>
      </c>
    </row>
    <row r="102732" spans="1:5" x14ac:dyDescent="0.3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 t="shared" si="1605"/>
        <v>суббота</v>
      </c>
    </row>
    <row r="102733" spans="1:5" x14ac:dyDescent="0.3">
      <c r="A102733">
        <v>310811</v>
      </c>
      <c r="B102733" s="2">
        <v>44401.66685436893</v>
      </c>
      <c r="C102733">
        <v>166754</v>
      </c>
      <c r="D102733">
        <v>96007</v>
      </c>
      <c r="E102733" t="str">
        <f t="shared" si="1605"/>
        <v>суббота</v>
      </c>
    </row>
    <row r="102734" spans="1:5" x14ac:dyDescent="0.3">
      <c r="A102734">
        <v>310815</v>
      </c>
      <c r="B102734" s="2">
        <v>44401.66725669118</v>
      </c>
      <c r="C102734">
        <v>9521</v>
      </c>
      <c r="D102734">
        <v>199629</v>
      </c>
      <c r="E102734" t="str">
        <f t="shared" si="1605"/>
        <v>суббота</v>
      </c>
    </row>
    <row r="102735" spans="1:5" x14ac:dyDescent="0.3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 t="shared" si="1605"/>
        <v>суббота</v>
      </c>
    </row>
    <row r="102736" spans="1:5" x14ac:dyDescent="0.3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 t="shared" si="1605"/>
        <v>суббота</v>
      </c>
    </row>
    <row r="102737" spans="1:5" x14ac:dyDescent="0.3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 t="shared" si="1605"/>
        <v>суббота</v>
      </c>
    </row>
    <row r="102738" spans="1:5" x14ac:dyDescent="0.3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 t="shared" si="1605"/>
        <v>суббота</v>
      </c>
    </row>
    <row r="102739" spans="1:5" x14ac:dyDescent="0.3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 t="shared" si="1605"/>
        <v>суббота</v>
      </c>
    </row>
    <row r="102740" spans="1:5" x14ac:dyDescent="0.3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 t="shared" si="1605"/>
        <v>суббота</v>
      </c>
    </row>
    <row r="102741" spans="1:5" x14ac:dyDescent="0.3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 t="shared" si="1605"/>
        <v>суббота</v>
      </c>
    </row>
    <row r="102742" spans="1:5" x14ac:dyDescent="0.3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 t="shared" si="1605"/>
        <v>суббота</v>
      </c>
    </row>
    <row r="102743" spans="1:5" x14ac:dyDescent="0.3">
      <c r="A102743">
        <v>310841</v>
      </c>
      <c r="B102743" s="2">
        <v>44401.672200689718</v>
      </c>
      <c r="C102743">
        <v>7664</v>
      </c>
      <c r="D102743">
        <v>267896</v>
      </c>
      <c r="E102743" t="str">
        <f t="shared" si="1605"/>
        <v>суббота</v>
      </c>
    </row>
    <row r="102744" spans="1:5" x14ac:dyDescent="0.3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 t="shared" si="1605"/>
        <v>суббота</v>
      </c>
    </row>
    <row r="102745" spans="1:5" x14ac:dyDescent="0.3">
      <c r="A102745">
        <v>310847</v>
      </c>
      <c r="B102745" s="2">
        <v>44401.67372661519</v>
      </c>
      <c r="C102745">
        <v>324517</v>
      </c>
      <c r="D102745">
        <v>11684</v>
      </c>
      <c r="E102745" t="str">
        <f t="shared" si="1605"/>
        <v>суббота</v>
      </c>
    </row>
    <row r="102746" spans="1:5" x14ac:dyDescent="0.3">
      <c r="A102746">
        <v>310852</v>
      </c>
      <c r="B102746" s="2">
        <v>44401.67373139158</v>
      </c>
      <c r="C102746">
        <v>310628</v>
      </c>
      <c r="D102746">
        <v>4316</v>
      </c>
      <c r="E102746" t="str">
        <f t="shared" si="1605"/>
        <v>суббота</v>
      </c>
    </row>
    <row r="102747" spans="1:5" x14ac:dyDescent="0.3">
      <c r="A102747">
        <v>310856</v>
      </c>
      <c r="B102747" s="2">
        <v>44401.673731391587</v>
      </c>
      <c r="C102747">
        <v>59065</v>
      </c>
      <c r="D102747">
        <v>397</v>
      </c>
      <c r="E102747" t="str">
        <f t="shared" si="1605"/>
        <v>суббота</v>
      </c>
    </row>
    <row r="102748" spans="1:5" x14ac:dyDescent="0.3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 t="shared" si="1605"/>
        <v>суббота</v>
      </c>
    </row>
    <row r="102749" spans="1:5" x14ac:dyDescent="0.3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 t="shared" si="1605"/>
        <v>суббота</v>
      </c>
    </row>
    <row r="102750" spans="1:5" x14ac:dyDescent="0.3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 t="shared" si="1605"/>
        <v>суббота</v>
      </c>
    </row>
    <row r="102751" spans="1:5" x14ac:dyDescent="0.3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 t="shared" si="1605"/>
        <v>суббота</v>
      </c>
    </row>
    <row r="102752" spans="1:5" x14ac:dyDescent="0.3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 t="shared" si="1605"/>
        <v>суббота</v>
      </c>
    </row>
    <row r="102753" spans="1:5" x14ac:dyDescent="0.3">
      <c r="A102753">
        <v>310876</v>
      </c>
      <c r="B102753" s="2">
        <v>44401.677877132483</v>
      </c>
      <c r="C102753">
        <v>317316</v>
      </c>
      <c r="D102753">
        <v>397</v>
      </c>
      <c r="E102753" t="str">
        <f t="shared" si="1605"/>
        <v>суббота</v>
      </c>
    </row>
    <row r="102754" spans="1:5" x14ac:dyDescent="0.3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 t="shared" si="1605"/>
        <v>суббота</v>
      </c>
    </row>
    <row r="102755" spans="1:5" x14ac:dyDescent="0.3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 t="shared" si="1605"/>
        <v>суббота</v>
      </c>
    </row>
    <row r="102756" spans="1:5" x14ac:dyDescent="0.3">
      <c r="A102756">
        <v>310887</v>
      </c>
      <c r="B102756" s="2">
        <v>44401.678914761804</v>
      </c>
      <c r="C102756">
        <v>5806</v>
      </c>
      <c r="D102756">
        <v>438055</v>
      </c>
      <c r="E102756" t="str">
        <f t="shared" si="1605"/>
        <v>суббота</v>
      </c>
    </row>
    <row r="102757" spans="1:5" x14ac:dyDescent="0.3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 t="shared" si="1605"/>
        <v>суббота</v>
      </c>
    </row>
    <row r="102758" spans="1:5" x14ac:dyDescent="0.3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 t="shared" si="1605"/>
        <v>суббота</v>
      </c>
    </row>
    <row r="102759" spans="1:5" x14ac:dyDescent="0.3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 t="shared" si="1605"/>
        <v>суббота</v>
      </c>
    </row>
    <row r="102760" spans="1:5" x14ac:dyDescent="0.3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 t="shared" si="1605"/>
        <v>суббота</v>
      </c>
    </row>
    <row r="102761" spans="1:5" x14ac:dyDescent="0.3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 t="shared" si="1605"/>
        <v>суббота</v>
      </c>
    </row>
    <row r="102762" spans="1:5" x14ac:dyDescent="0.3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 t="shared" si="1605"/>
        <v>суббота</v>
      </c>
    </row>
    <row r="102763" spans="1:5" x14ac:dyDescent="0.3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 t="shared" si="1605"/>
        <v>суббота</v>
      </c>
    </row>
    <row r="102764" spans="1:5" x14ac:dyDescent="0.3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 t="shared" si="1605"/>
        <v>суббота</v>
      </c>
    </row>
    <row r="102765" spans="1:5" x14ac:dyDescent="0.3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 t="shared" si="1605"/>
        <v>суббота</v>
      </c>
    </row>
    <row r="102766" spans="1:5" x14ac:dyDescent="0.3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 t="shared" si="1605"/>
        <v>суббота</v>
      </c>
    </row>
    <row r="102767" spans="1:5" x14ac:dyDescent="0.3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 t="shared" si="1605"/>
        <v>суббота</v>
      </c>
    </row>
    <row r="102768" spans="1:5" x14ac:dyDescent="0.3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 t="shared" si="1605"/>
        <v>суббота</v>
      </c>
    </row>
    <row r="102769" spans="1:5" x14ac:dyDescent="0.3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 t="shared" si="1605"/>
        <v>суббота</v>
      </c>
    </row>
    <row r="102770" spans="1:5" x14ac:dyDescent="0.3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 t="shared" si="1605"/>
        <v>суббота</v>
      </c>
    </row>
    <row r="102771" spans="1:5" x14ac:dyDescent="0.3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 t="shared" si="1605"/>
        <v>суббота</v>
      </c>
    </row>
    <row r="102772" spans="1:5" x14ac:dyDescent="0.3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 t="shared" si="1605"/>
        <v>суббота</v>
      </c>
    </row>
    <row r="102773" spans="1:5" x14ac:dyDescent="0.3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 t="shared" si="1605"/>
        <v>суббота</v>
      </c>
    </row>
    <row r="102774" spans="1:5" x14ac:dyDescent="0.3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 t="shared" si="1605"/>
        <v>суббота</v>
      </c>
    </row>
    <row r="102775" spans="1:5" x14ac:dyDescent="0.3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 t="shared" si="1605"/>
        <v>суббота</v>
      </c>
    </row>
    <row r="102776" spans="1:5" x14ac:dyDescent="0.3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 t="shared" si="1605"/>
        <v>суббота</v>
      </c>
    </row>
    <row r="102777" spans="1:5" x14ac:dyDescent="0.3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 t="shared" si="1605"/>
        <v>суббота</v>
      </c>
    </row>
    <row r="102778" spans="1:5" x14ac:dyDescent="0.3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 t="shared" si="1605"/>
        <v>суббота</v>
      </c>
    </row>
    <row r="102779" spans="1:5" x14ac:dyDescent="0.3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 t="shared" si="1605"/>
        <v>суббота</v>
      </c>
    </row>
    <row r="102780" spans="1:5" x14ac:dyDescent="0.3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 t="shared" si="1605"/>
        <v>суббота</v>
      </c>
    </row>
    <row r="102781" spans="1:5" x14ac:dyDescent="0.3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 t="shared" si="1605"/>
        <v>суббота</v>
      </c>
    </row>
    <row r="102782" spans="1:5" x14ac:dyDescent="0.3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 t="shared" si="1605"/>
        <v>суббота</v>
      </c>
    </row>
    <row r="102783" spans="1:5" x14ac:dyDescent="0.3">
      <c r="A102783">
        <v>310971</v>
      </c>
      <c r="B102783" s="2">
        <v>44401.696789644011</v>
      </c>
      <c r="C102783">
        <v>5861</v>
      </c>
      <c r="D102783">
        <v>301748</v>
      </c>
      <c r="E102783" t="str">
        <f t="shared" si="1605"/>
        <v>суббота</v>
      </c>
    </row>
    <row r="102784" spans="1:5" x14ac:dyDescent="0.3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 t="shared" si="1605"/>
        <v>суббота</v>
      </c>
    </row>
    <row r="102785" spans="1:5" x14ac:dyDescent="0.3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 t="shared" si="1605"/>
        <v>суббота</v>
      </c>
    </row>
    <row r="102786" spans="1:5" x14ac:dyDescent="0.3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 t="shared" si="1605"/>
        <v>суббота</v>
      </c>
    </row>
    <row r="102787" spans="1:5" x14ac:dyDescent="0.3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 t="shared" ref="E102787:E102850" si="1606">TEXT(B102787,"дддд")</f>
        <v>суббота</v>
      </c>
    </row>
    <row r="102788" spans="1:5" x14ac:dyDescent="0.3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 t="shared" si="1606"/>
        <v>суббота</v>
      </c>
    </row>
    <row r="102789" spans="1:5" x14ac:dyDescent="0.3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 t="shared" si="1606"/>
        <v>суббота</v>
      </c>
    </row>
    <row r="102790" spans="1:5" x14ac:dyDescent="0.3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 t="shared" si="1606"/>
        <v>суббота</v>
      </c>
    </row>
    <row r="102791" spans="1:5" x14ac:dyDescent="0.3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 t="shared" si="1606"/>
        <v>суббота</v>
      </c>
    </row>
    <row r="102792" spans="1:5" x14ac:dyDescent="0.3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 t="shared" si="1606"/>
        <v>суббота</v>
      </c>
    </row>
    <row r="102793" spans="1:5" x14ac:dyDescent="0.3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 t="shared" si="1606"/>
        <v>суббота</v>
      </c>
    </row>
    <row r="102794" spans="1:5" x14ac:dyDescent="0.3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 t="shared" si="1606"/>
        <v>суббота</v>
      </c>
    </row>
    <row r="102795" spans="1:5" x14ac:dyDescent="0.3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 t="shared" si="1606"/>
        <v>суббота</v>
      </c>
    </row>
    <row r="102796" spans="1:5" x14ac:dyDescent="0.3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 t="shared" si="1606"/>
        <v>суббота</v>
      </c>
    </row>
    <row r="102797" spans="1:5" x14ac:dyDescent="0.3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 t="shared" si="1606"/>
        <v>суббота</v>
      </c>
    </row>
    <row r="102798" spans="1:5" x14ac:dyDescent="0.3">
      <c r="A102798">
        <v>311022</v>
      </c>
      <c r="B102798" s="2">
        <v>44401.705618457592</v>
      </c>
      <c r="C102798">
        <v>87744</v>
      </c>
      <c r="D102798">
        <v>16029</v>
      </c>
      <c r="E102798" t="str">
        <f t="shared" si="1606"/>
        <v>суббота</v>
      </c>
    </row>
    <row r="102799" spans="1:5" x14ac:dyDescent="0.3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 t="shared" si="1606"/>
        <v>суббота</v>
      </c>
    </row>
    <row r="102800" spans="1:5" x14ac:dyDescent="0.3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 t="shared" si="1606"/>
        <v>суббота</v>
      </c>
    </row>
    <row r="102801" spans="1:5" x14ac:dyDescent="0.3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 t="shared" si="1606"/>
        <v>суббота</v>
      </c>
    </row>
    <row r="102802" spans="1:5" x14ac:dyDescent="0.3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 t="shared" si="1606"/>
        <v>суббота</v>
      </c>
    </row>
    <row r="102803" spans="1:5" x14ac:dyDescent="0.3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 t="shared" si="1606"/>
        <v>суббота</v>
      </c>
    </row>
    <row r="102804" spans="1:5" x14ac:dyDescent="0.3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 t="shared" si="1606"/>
        <v>суббота</v>
      </c>
    </row>
    <row r="102805" spans="1:5" x14ac:dyDescent="0.3">
      <c r="A102805">
        <v>311044</v>
      </c>
      <c r="B102805" s="2">
        <v>44401.712424085206</v>
      </c>
      <c r="C102805">
        <v>13176</v>
      </c>
      <c r="D102805">
        <v>42042</v>
      </c>
      <c r="E102805" t="str">
        <f t="shared" si="1606"/>
        <v>суббота</v>
      </c>
    </row>
    <row r="102806" spans="1:5" x14ac:dyDescent="0.3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 t="shared" si="1606"/>
        <v>суббота</v>
      </c>
    </row>
    <row r="102807" spans="1:5" x14ac:dyDescent="0.3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 t="shared" si="1606"/>
        <v>суббота</v>
      </c>
    </row>
    <row r="102808" spans="1:5" x14ac:dyDescent="0.3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 t="shared" si="1606"/>
        <v>суббота</v>
      </c>
    </row>
    <row r="102809" spans="1:5" x14ac:dyDescent="0.3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 t="shared" si="1606"/>
        <v>суббота</v>
      </c>
    </row>
    <row r="102810" spans="1:5" x14ac:dyDescent="0.3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 t="shared" si="1606"/>
        <v>суббота</v>
      </c>
    </row>
    <row r="102811" spans="1:5" x14ac:dyDescent="0.3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 t="shared" si="1606"/>
        <v>суббота</v>
      </c>
    </row>
    <row r="102812" spans="1:5" x14ac:dyDescent="0.3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 t="shared" si="1606"/>
        <v>суббота</v>
      </c>
    </row>
    <row r="102813" spans="1:5" x14ac:dyDescent="0.3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 t="shared" si="1606"/>
        <v>суббота</v>
      </c>
    </row>
    <row r="102814" spans="1:5" x14ac:dyDescent="0.3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 t="shared" si="1606"/>
        <v>суббота</v>
      </c>
    </row>
    <row r="102815" spans="1:5" x14ac:dyDescent="0.3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 t="shared" si="1606"/>
        <v>суббота</v>
      </c>
    </row>
    <row r="102816" spans="1:5" x14ac:dyDescent="0.3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 t="shared" si="1606"/>
        <v>суббота</v>
      </c>
    </row>
    <row r="102817" spans="1:5" x14ac:dyDescent="0.3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 t="shared" si="1606"/>
        <v>суббота</v>
      </c>
    </row>
    <row r="102818" spans="1:5" x14ac:dyDescent="0.3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 t="shared" si="1606"/>
        <v>суббота</v>
      </c>
    </row>
    <row r="102819" spans="1:5" x14ac:dyDescent="0.3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 t="shared" si="1606"/>
        <v>суббота</v>
      </c>
    </row>
    <row r="102820" spans="1:5" x14ac:dyDescent="0.3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 t="shared" si="1606"/>
        <v>суббота</v>
      </c>
    </row>
    <row r="102821" spans="1:5" x14ac:dyDescent="0.3">
      <c r="A102821">
        <v>311090</v>
      </c>
      <c r="B102821" s="2">
        <v>44401.722708822905</v>
      </c>
      <c r="C102821">
        <v>16606</v>
      </c>
      <c r="D102821">
        <v>86587</v>
      </c>
      <c r="E102821" t="str">
        <f t="shared" si="1606"/>
        <v>суббота</v>
      </c>
    </row>
    <row r="102822" spans="1:5" x14ac:dyDescent="0.3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 t="shared" si="1606"/>
        <v>суббота</v>
      </c>
    </row>
    <row r="102823" spans="1:5" x14ac:dyDescent="0.3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 t="shared" si="1606"/>
        <v>суббота</v>
      </c>
    </row>
    <row r="102824" spans="1:5" x14ac:dyDescent="0.3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 t="shared" si="1606"/>
        <v>суббота</v>
      </c>
    </row>
    <row r="102825" spans="1:5" x14ac:dyDescent="0.3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 t="shared" si="1606"/>
        <v>суббота</v>
      </c>
    </row>
    <row r="102826" spans="1:5" x14ac:dyDescent="0.3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 t="shared" si="1606"/>
        <v>суббота</v>
      </c>
    </row>
    <row r="102827" spans="1:5" x14ac:dyDescent="0.3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 t="shared" si="1606"/>
        <v>суббота</v>
      </c>
    </row>
    <row r="102828" spans="1:5" x14ac:dyDescent="0.3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 t="shared" si="1606"/>
        <v>суббота</v>
      </c>
    </row>
    <row r="102829" spans="1:5" x14ac:dyDescent="0.3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 t="shared" si="1606"/>
        <v>суббота</v>
      </c>
    </row>
    <row r="102830" spans="1:5" x14ac:dyDescent="0.3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 t="shared" si="1606"/>
        <v>суббота</v>
      </c>
    </row>
    <row r="102831" spans="1:5" x14ac:dyDescent="0.3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 t="shared" si="1606"/>
        <v>суббота</v>
      </c>
    </row>
    <row r="102832" spans="1:5" x14ac:dyDescent="0.3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 t="shared" si="1606"/>
        <v>суббота</v>
      </c>
    </row>
    <row r="102833" spans="1:5" x14ac:dyDescent="0.3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 t="shared" si="1606"/>
        <v>суббота</v>
      </c>
    </row>
    <row r="102834" spans="1:5" x14ac:dyDescent="0.3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 t="shared" si="1606"/>
        <v>суббота</v>
      </c>
    </row>
    <row r="102835" spans="1:5" x14ac:dyDescent="0.3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 t="shared" si="1606"/>
        <v>суббота</v>
      </c>
    </row>
    <row r="102836" spans="1:5" x14ac:dyDescent="0.3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 t="shared" si="1606"/>
        <v>суббота</v>
      </c>
    </row>
    <row r="102837" spans="1:5" x14ac:dyDescent="0.3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 t="shared" si="1606"/>
        <v>суббота</v>
      </c>
    </row>
    <row r="102838" spans="1:5" x14ac:dyDescent="0.3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 t="shared" si="1606"/>
        <v>суббота</v>
      </c>
    </row>
    <row r="102839" spans="1:5" x14ac:dyDescent="0.3">
      <c r="A102839">
        <v>311144</v>
      </c>
      <c r="B102839" s="2">
        <v>44401.727938511329</v>
      </c>
      <c r="C102839">
        <v>26005</v>
      </c>
      <c r="D102839">
        <v>76405</v>
      </c>
      <c r="E102839" t="str">
        <f t="shared" si="1606"/>
        <v>суббота</v>
      </c>
    </row>
    <row r="102840" spans="1:5" x14ac:dyDescent="0.3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 t="shared" si="1606"/>
        <v>суббота</v>
      </c>
    </row>
    <row r="102841" spans="1:5" x14ac:dyDescent="0.3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 t="shared" si="1606"/>
        <v>суббота</v>
      </c>
    </row>
    <row r="102842" spans="1:5" x14ac:dyDescent="0.3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 t="shared" si="1606"/>
        <v>суббота</v>
      </c>
    </row>
    <row r="102843" spans="1:5" x14ac:dyDescent="0.3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 t="shared" si="1606"/>
        <v>суббота</v>
      </c>
    </row>
    <row r="102844" spans="1:5" x14ac:dyDescent="0.3">
      <c r="A102844">
        <v>311157</v>
      </c>
      <c r="B102844" s="2">
        <v>44401.73</v>
      </c>
      <c r="C102844">
        <v>57834</v>
      </c>
      <c r="D102844">
        <v>250679</v>
      </c>
      <c r="E102844" t="str">
        <f t="shared" si="1606"/>
        <v>суббота</v>
      </c>
    </row>
    <row r="102845" spans="1:5" x14ac:dyDescent="0.3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 t="shared" si="1606"/>
        <v>суббота</v>
      </c>
    </row>
    <row r="102846" spans="1:5" x14ac:dyDescent="0.3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 t="shared" si="1606"/>
        <v>суббота</v>
      </c>
    </row>
    <row r="102847" spans="1:5" x14ac:dyDescent="0.3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 t="shared" si="1606"/>
        <v>суббота</v>
      </c>
    </row>
    <row r="102848" spans="1:5" x14ac:dyDescent="0.3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 t="shared" si="1606"/>
        <v>суббота</v>
      </c>
    </row>
    <row r="102849" spans="1:5" x14ac:dyDescent="0.3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 t="shared" si="1606"/>
        <v>суббота</v>
      </c>
    </row>
    <row r="102850" spans="1:5" x14ac:dyDescent="0.3">
      <c r="A102850">
        <v>311172</v>
      </c>
      <c r="B102850" s="2">
        <v>44401.731406598105</v>
      </c>
      <c r="C102850">
        <v>63642</v>
      </c>
      <c r="D102850">
        <v>21760</v>
      </c>
      <c r="E102850" t="str">
        <f t="shared" si="1606"/>
        <v>суббота</v>
      </c>
    </row>
    <row r="102851" spans="1:5" x14ac:dyDescent="0.3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 t="shared" ref="E102851:E102914" si="1607">TEXT(B102851,"дддд")</f>
        <v>суббота</v>
      </c>
    </row>
    <row r="102852" spans="1:5" x14ac:dyDescent="0.3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 t="shared" si="1607"/>
        <v>суббота</v>
      </c>
    </row>
    <row r="102853" spans="1:5" x14ac:dyDescent="0.3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 t="shared" si="1607"/>
        <v>суббота</v>
      </c>
    </row>
    <row r="102854" spans="1:5" x14ac:dyDescent="0.3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 t="shared" si="1607"/>
        <v>суббота</v>
      </c>
    </row>
    <row r="102855" spans="1:5" x14ac:dyDescent="0.3">
      <c r="A102855">
        <v>311184</v>
      </c>
      <c r="B102855" s="2">
        <v>44401.733601941749</v>
      </c>
      <c r="C102855">
        <v>23862</v>
      </c>
      <c r="D102855">
        <v>4199</v>
      </c>
      <c r="E102855" t="str">
        <f t="shared" si="1607"/>
        <v>суббота</v>
      </c>
    </row>
    <row r="102856" spans="1:5" x14ac:dyDescent="0.3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 t="shared" si="1607"/>
        <v>суббота</v>
      </c>
    </row>
    <row r="102857" spans="1:5" x14ac:dyDescent="0.3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 t="shared" si="1607"/>
        <v>суббота</v>
      </c>
    </row>
    <row r="102858" spans="1:5" x14ac:dyDescent="0.3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 t="shared" si="1607"/>
        <v>суббота</v>
      </c>
    </row>
    <row r="102859" spans="1:5" x14ac:dyDescent="0.3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 t="shared" si="1607"/>
        <v>суббота</v>
      </c>
    </row>
    <row r="102860" spans="1:5" x14ac:dyDescent="0.3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 t="shared" si="1607"/>
        <v>суббота</v>
      </c>
    </row>
    <row r="102861" spans="1:5" x14ac:dyDescent="0.3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 t="shared" si="1607"/>
        <v>суббота</v>
      </c>
    </row>
    <row r="102862" spans="1:5" x14ac:dyDescent="0.3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 t="shared" si="1607"/>
        <v>суббота</v>
      </c>
    </row>
    <row r="102863" spans="1:5" x14ac:dyDescent="0.3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 t="shared" si="1607"/>
        <v>суббота</v>
      </c>
    </row>
    <row r="102864" spans="1:5" x14ac:dyDescent="0.3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 t="shared" si="1607"/>
        <v>суббота</v>
      </c>
    </row>
    <row r="102865" spans="1:5" x14ac:dyDescent="0.3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 t="shared" si="1607"/>
        <v>суббота</v>
      </c>
    </row>
    <row r="102866" spans="1:5" x14ac:dyDescent="0.3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 t="shared" si="1607"/>
        <v>суббота</v>
      </c>
    </row>
    <row r="102867" spans="1:5" x14ac:dyDescent="0.3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 t="shared" si="1607"/>
        <v>суббота</v>
      </c>
    </row>
    <row r="102868" spans="1:5" x14ac:dyDescent="0.3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 t="shared" si="1607"/>
        <v>суббота</v>
      </c>
    </row>
    <row r="102869" spans="1:5" x14ac:dyDescent="0.3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 t="shared" si="1607"/>
        <v>суббота</v>
      </c>
    </row>
    <row r="102870" spans="1:5" x14ac:dyDescent="0.3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 t="shared" si="1607"/>
        <v>суббота</v>
      </c>
    </row>
    <row r="102871" spans="1:5" x14ac:dyDescent="0.3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 t="shared" si="1607"/>
        <v>суббота</v>
      </c>
    </row>
    <row r="102872" spans="1:5" x14ac:dyDescent="0.3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 t="shared" si="1607"/>
        <v>суббота</v>
      </c>
    </row>
    <row r="102873" spans="1:5" x14ac:dyDescent="0.3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 t="shared" si="1607"/>
        <v>суббота</v>
      </c>
    </row>
    <row r="102874" spans="1:5" x14ac:dyDescent="0.3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 t="shared" si="1607"/>
        <v>суббота</v>
      </c>
    </row>
    <row r="102875" spans="1:5" x14ac:dyDescent="0.3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 t="shared" si="1607"/>
        <v>суббота</v>
      </c>
    </row>
    <row r="102876" spans="1:5" x14ac:dyDescent="0.3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 t="shared" si="1607"/>
        <v>суббота</v>
      </c>
    </row>
    <row r="102877" spans="1:5" x14ac:dyDescent="0.3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 t="shared" si="1607"/>
        <v>суббота</v>
      </c>
    </row>
    <row r="102878" spans="1:5" x14ac:dyDescent="0.3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 t="shared" si="1607"/>
        <v>суббота</v>
      </c>
    </row>
    <row r="102879" spans="1:5" x14ac:dyDescent="0.3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 t="shared" si="1607"/>
        <v>суббота</v>
      </c>
    </row>
    <row r="102880" spans="1:5" x14ac:dyDescent="0.3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 t="shared" si="1607"/>
        <v>суббота</v>
      </c>
    </row>
    <row r="102881" spans="1:5" x14ac:dyDescent="0.3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 t="shared" si="1607"/>
        <v>суббота</v>
      </c>
    </row>
    <row r="102882" spans="1:5" x14ac:dyDescent="0.3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 t="shared" si="1607"/>
        <v>суббота</v>
      </c>
    </row>
    <row r="102883" spans="1:5" x14ac:dyDescent="0.3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 t="shared" si="1607"/>
        <v>суббота</v>
      </c>
    </row>
    <row r="102884" spans="1:5" x14ac:dyDescent="0.3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 t="shared" si="1607"/>
        <v>суббота</v>
      </c>
    </row>
    <row r="102885" spans="1:5" x14ac:dyDescent="0.3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 t="shared" si="1607"/>
        <v>суббота</v>
      </c>
    </row>
    <row r="102886" spans="1:5" x14ac:dyDescent="0.3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 t="shared" si="1607"/>
        <v>суббота</v>
      </c>
    </row>
    <row r="102887" spans="1:5" x14ac:dyDescent="0.3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 t="shared" si="1607"/>
        <v>суббота</v>
      </c>
    </row>
    <row r="102888" spans="1:5" x14ac:dyDescent="0.3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 t="shared" si="1607"/>
        <v>суббота</v>
      </c>
    </row>
    <row r="102889" spans="1:5" x14ac:dyDescent="0.3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 t="shared" si="1607"/>
        <v>суббота</v>
      </c>
    </row>
    <row r="102890" spans="1:5" x14ac:dyDescent="0.3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 t="shared" si="1607"/>
        <v>суббота</v>
      </c>
    </row>
    <row r="102891" spans="1:5" x14ac:dyDescent="0.3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 t="shared" si="1607"/>
        <v>суббота</v>
      </c>
    </row>
    <row r="102892" spans="1:5" x14ac:dyDescent="0.3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 t="shared" si="1607"/>
        <v>суббота</v>
      </c>
    </row>
    <row r="102893" spans="1:5" x14ac:dyDescent="0.3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 t="shared" si="1607"/>
        <v>суббота</v>
      </c>
    </row>
    <row r="102894" spans="1:5" x14ac:dyDescent="0.3">
      <c r="A102894">
        <v>311301</v>
      </c>
      <c r="B102894" s="2">
        <v>44401.746142394819</v>
      </c>
      <c r="C102894">
        <v>65452</v>
      </c>
      <c r="D102894">
        <v>42705</v>
      </c>
      <c r="E102894" t="str">
        <f t="shared" si="1607"/>
        <v>суббота</v>
      </c>
    </row>
    <row r="102895" spans="1:5" x14ac:dyDescent="0.3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 t="shared" si="1607"/>
        <v>суббота</v>
      </c>
    </row>
    <row r="102896" spans="1:5" x14ac:dyDescent="0.3">
      <c r="A102896">
        <v>311305</v>
      </c>
      <c r="B102896" s="2">
        <v>44401.747000000003</v>
      </c>
      <c r="C102896">
        <v>5309</v>
      </c>
      <c r="D102896">
        <v>56811</v>
      </c>
      <c r="E102896" t="str">
        <f t="shared" si="1607"/>
        <v>суббота</v>
      </c>
    </row>
    <row r="102897" spans="1:5" x14ac:dyDescent="0.3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 t="shared" si="1607"/>
        <v>суббота</v>
      </c>
    </row>
    <row r="102898" spans="1:5" x14ac:dyDescent="0.3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 t="shared" si="1607"/>
        <v>суббота</v>
      </c>
    </row>
    <row r="102899" spans="1:5" x14ac:dyDescent="0.3">
      <c r="A102899">
        <v>311312</v>
      </c>
      <c r="B102899" s="2">
        <v>44401.74816504855</v>
      </c>
      <c r="C102899">
        <v>1776</v>
      </c>
      <c r="D102899">
        <v>327968</v>
      </c>
      <c r="E102899" t="str">
        <f t="shared" si="1607"/>
        <v>суббота</v>
      </c>
    </row>
    <row r="102900" spans="1:5" x14ac:dyDescent="0.3">
      <c r="A102900">
        <v>311313</v>
      </c>
      <c r="B102900" s="2">
        <v>44401.74816504855</v>
      </c>
      <c r="C102900">
        <v>190116</v>
      </c>
      <c r="D102900">
        <v>74456</v>
      </c>
      <c r="E102900" t="str">
        <f t="shared" si="1607"/>
        <v>суббота</v>
      </c>
    </row>
    <row r="102901" spans="1:5" x14ac:dyDescent="0.3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 t="shared" si="1607"/>
        <v>суббота</v>
      </c>
    </row>
    <row r="102902" spans="1:5" x14ac:dyDescent="0.3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 t="shared" si="1607"/>
        <v>суббота</v>
      </c>
    </row>
    <row r="102903" spans="1:5" x14ac:dyDescent="0.3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 t="shared" si="1607"/>
        <v>суббота</v>
      </c>
    </row>
    <row r="102904" spans="1:5" x14ac:dyDescent="0.3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 t="shared" si="1607"/>
        <v>суббота</v>
      </c>
    </row>
    <row r="102905" spans="1:5" x14ac:dyDescent="0.3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 t="shared" si="1607"/>
        <v>суббота</v>
      </c>
    </row>
    <row r="102906" spans="1:5" x14ac:dyDescent="0.3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 t="shared" si="1607"/>
        <v>суббота</v>
      </c>
    </row>
    <row r="102907" spans="1:5" x14ac:dyDescent="0.3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 t="shared" si="1607"/>
        <v>суббота</v>
      </c>
    </row>
    <row r="102908" spans="1:5" x14ac:dyDescent="0.3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 t="shared" si="1607"/>
        <v>суббота</v>
      </c>
    </row>
    <row r="102909" spans="1:5" x14ac:dyDescent="0.3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 t="shared" si="1607"/>
        <v>суббота</v>
      </c>
    </row>
    <row r="102910" spans="1:5" x14ac:dyDescent="0.3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 t="shared" si="1607"/>
        <v>суббота</v>
      </c>
    </row>
    <row r="102911" spans="1:5" x14ac:dyDescent="0.3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 t="shared" si="1607"/>
        <v>суббота</v>
      </c>
    </row>
    <row r="102912" spans="1:5" x14ac:dyDescent="0.3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 t="shared" si="1607"/>
        <v>суббота</v>
      </c>
    </row>
    <row r="102913" spans="1:5" x14ac:dyDescent="0.3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 t="shared" si="1607"/>
        <v>суббота</v>
      </c>
    </row>
    <row r="102914" spans="1:5" x14ac:dyDescent="0.3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 t="shared" si="1607"/>
        <v>суббота</v>
      </c>
    </row>
    <row r="102915" spans="1:5" x14ac:dyDescent="0.3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 t="shared" ref="E102915:E102978" si="1608">TEXT(B102915,"дддд")</f>
        <v>суббота</v>
      </c>
    </row>
    <row r="102916" spans="1:5" x14ac:dyDescent="0.3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 t="shared" si="1608"/>
        <v>суббота</v>
      </c>
    </row>
    <row r="102917" spans="1:5" x14ac:dyDescent="0.3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 t="shared" si="1608"/>
        <v>суббота</v>
      </c>
    </row>
    <row r="102918" spans="1:5" x14ac:dyDescent="0.3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 t="shared" si="1608"/>
        <v>суббота</v>
      </c>
    </row>
    <row r="102919" spans="1:5" x14ac:dyDescent="0.3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 t="shared" si="1608"/>
        <v>суббота</v>
      </c>
    </row>
    <row r="102920" spans="1:5" x14ac:dyDescent="0.3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 t="shared" si="1608"/>
        <v>суббота</v>
      </c>
    </row>
    <row r="102921" spans="1:5" x14ac:dyDescent="0.3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 t="shared" si="1608"/>
        <v>суббота</v>
      </c>
    </row>
    <row r="102922" spans="1:5" x14ac:dyDescent="0.3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 t="shared" si="1608"/>
        <v>суббота</v>
      </c>
    </row>
    <row r="102923" spans="1:5" x14ac:dyDescent="0.3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 t="shared" si="1608"/>
        <v>суббота</v>
      </c>
    </row>
    <row r="102924" spans="1:5" x14ac:dyDescent="0.3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 t="shared" si="1608"/>
        <v>суббота</v>
      </c>
    </row>
    <row r="102925" spans="1:5" x14ac:dyDescent="0.3">
      <c r="A102925">
        <v>311385</v>
      </c>
      <c r="B102925" s="2">
        <v>44401.75949190939</v>
      </c>
      <c r="C102925">
        <v>31988</v>
      </c>
      <c r="D102925">
        <v>254768</v>
      </c>
      <c r="E102925" t="str">
        <f t="shared" si="1608"/>
        <v>суббота</v>
      </c>
    </row>
    <row r="102926" spans="1:5" x14ac:dyDescent="0.3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 t="shared" si="1608"/>
        <v>суббота</v>
      </c>
    </row>
    <row r="102927" spans="1:5" x14ac:dyDescent="0.3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 t="shared" si="1608"/>
        <v>суббота</v>
      </c>
    </row>
    <row r="102928" spans="1:5" x14ac:dyDescent="0.3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 t="shared" si="1608"/>
        <v>суббота</v>
      </c>
    </row>
    <row r="102929" spans="1:5" x14ac:dyDescent="0.3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 t="shared" si="1608"/>
        <v>суббота</v>
      </c>
    </row>
    <row r="102930" spans="1:5" x14ac:dyDescent="0.3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 t="shared" si="1608"/>
        <v>суббота</v>
      </c>
    </row>
    <row r="102931" spans="1:5" x14ac:dyDescent="0.3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 t="shared" si="1608"/>
        <v>суббота</v>
      </c>
    </row>
    <row r="102932" spans="1:5" x14ac:dyDescent="0.3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 t="shared" si="1608"/>
        <v>суббота</v>
      </c>
    </row>
    <row r="102933" spans="1:5" x14ac:dyDescent="0.3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 t="shared" si="1608"/>
        <v>суббота</v>
      </c>
    </row>
    <row r="102934" spans="1:5" x14ac:dyDescent="0.3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 t="shared" si="1608"/>
        <v>суббота</v>
      </c>
    </row>
    <row r="102935" spans="1:5" x14ac:dyDescent="0.3">
      <c r="A102935">
        <v>311415</v>
      </c>
      <c r="B102935" s="2">
        <v>44401.7623236246</v>
      </c>
      <c r="C102935">
        <v>33626</v>
      </c>
      <c r="D102935">
        <v>411922</v>
      </c>
      <c r="E102935" t="str">
        <f t="shared" si="1608"/>
        <v>суббота</v>
      </c>
    </row>
    <row r="102936" spans="1:5" x14ac:dyDescent="0.3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 t="shared" si="1608"/>
        <v>суббота</v>
      </c>
    </row>
    <row r="102937" spans="1:5" x14ac:dyDescent="0.3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 t="shared" si="1608"/>
        <v>суббота</v>
      </c>
    </row>
    <row r="102938" spans="1:5" x14ac:dyDescent="0.3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 t="shared" si="1608"/>
        <v>суббота</v>
      </c>
    </row>
    <row r="102939" spans="1:5" x14ac:dyDescent="0.3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 t="shared" si="1608"/>
        <v>суббота</v>
      </c>
    </row>
    <row r="102940" spans="1:5" x14ac:dyDescent="0.3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 t="shared" si="1608"/>
        <v>суббота</v>
      </c>
    </row>
    <row r="102941" spans="1:5" x14ac:dyDescent="0.3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 t="shared" si="1608"/>
        <v>суббота</v>
      </c>
    </row>
    <row r="102942" spans="1:5" x14ac:dyDescent="0.3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 t="shared" si="1608"/>
        <v>суббота</v>
      </c>
    </row>
    <row r="102943" spans="1:5" x14ac:dyDescent="0.3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 t="shared" si="1608"/>
        <v>суббота</v>
      </c>
    </row>
    <row r="102944" spans="1:5" x14ac:dyDescent="0.3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 t="shared" si="1608"/>
        <v>суббота</v>
      </c>
    </row>
    <row r="102945" spans="1:5" x14ac:dyDescent="0.3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 t="shared" si="1608"/>
        <v>суббота</v>
      </c>
    </row>
    <row r="102946" spans="1:5" x14ac:dyDescent="0.3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 t="shared" si="1608"/>
        <v>суббота</v>
      </c>
    </row>
    <row r="102947" spans="1:5" x14ac:dyDescent="0.3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 t="shared" si="1608"/>
        <v>суббота</v>
      </c>
    </row>
    <row r="102948" spans="1:5" x14ac:dyDescent="0.3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 t="shared" si="1608"/>
        <v>суббота</v>
      </c>
    </row>
    <row r="102949" spans="1:5" x14ac:dyDescent="0.3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 t="shared" si="1608"/>
        <v>суббота</v>
      </c>
    </row>
    <row r="102950" spans="1:5" x14ac:dyDescent="0.3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 t="shared" si="1608"/>
        <v>суббота</v>
      </c>
    </row>
    <row r="102951" spans="1:5" x14ac:dyDescent="0.3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 t="shared" si="1608"/>
        <v>суббота</v>
      </c>
    </row>
    <row r="102952" spans="1:5" x14ac:dyDescent="0.3">
      <c r="A102952">
        <v>311452</v>
      </c>
      <c r="B102952" s="2">
        <v>44401.76636893204</v>
      </c>
      <c r="C102952">
        <v>35191</v>
      </c>
      <c r="D102952">
        <v>341333</v>
      </c>
      <c r="E102952" t="str">
        <f t="shared" si="1608"/>
        <v>суббота</v>
      </c>
    </row>
    <row r="102953" spans="1:5" x14ac:dyDescent="0.3">
      <c r="A102953">
        <v>311453</v>
      </c>
      <c r="B102953" s="2">
        <v>44401.767</v>
      </c>
      <c r="C102953">
        <v>282877</v>
      </c>
      <c r="D102953">
        <v>250679</v>
      </c>
      <c r="E102953" t="str">
        <f t="shared" si="1608"/>
        <v>суббота</v>
      </c>
    </row>
    <row r="102954" spans="1:5" x14ac:dyDescent="0.3">
      <c r="A102954">
        <v>311455</v>
      </c>
      <c r="B102954" s="2">
        <v>44401.767177993526</v>
      </c>
      <c r="C102954">
        <v>6175</v>
      </c>
      <c r="D102954">
        <v>140573</v>
      </c>
      <c r="E102954" t="str">
        <f t="shared" si="1608"/>
        <v>суббота</v>
      </c>
    </row>
    <row r="102955" spans="1:5" x14ac:dyDescent="0.3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 t="shared" si="1608"/>
        <v>суббота</v>
      </c>
    </row>
    <row r="102956" spans="1:5" x14ac:dyDescent="0.3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 t="shared" si="1608"/>
        <v>суббота</v>
      </c>
    </row>
    <row r="102957" spans="1:5" x14ac:dyDescent="0.3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 t="shared" si="1608"/>
        <v>суббота</v>
      </c>
    </row>
    <row r="102958" spans="1:5" x14ac:dyDescent="0.3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 t="shared" si="1608"/>
        <v>суббота</v>
      </c>
    </row>
    <row r="102959" spans="1:5" x14ac:dyDescent="0.3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 t="shared" si="1608"/>
        <v>суббота</v>
      </c>
    </row>
    <row r="102960" spans="1:5" x14ac:dyDescent="0.3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 t="shared" si="1608"/>
        <v>суббота</v>
      </c>
    </row>
    <row r="102961" spans="1:5" x14ac:dyDescent="0.3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 t="shared" si="1608"/>
        <v>суббота</v>
      </c>
    </row>
    <row r="102962" spans="1:5" x14ac:dyDescent="0.3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 t="shared" si="1608"/>
        <v>суббота</v>
      </c>
    </row>
    <row r="102963" spans="1:5" x14ac:dyDescent="0.3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 t="shared" si="1608"/>
        <v>суббота</v>
      </c>
    </row>
    <row r="102964" spans="1:5" x14ac:dyDescent="0.3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 t="shared" si="1608"/>
        <v>суббота</v>
      </c>
    </row>
    <row r="102965" spans="1:5" x14ac:dyDescent="0.3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 t="shared" si="1608"/>
        <v>суббота</v>
      </c>
    </row>
    <row r="102966" spans="1:5" x14ac:dyDescent="0.3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 t="shared" si="1608"/>
        <v>суббота</v>
      </c>
    </row>
    <row r="102967" spans="1:5" x14ac:dyDescent="0.3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 t="shared" si="1608"/>
        <v>суббота</v>
      </c>
    </row>
    <row r="102968" spans="1:5" x14ac:dyDescent="0.3">
      <c r="A102968">
        <v>311496</v>
      </c>
      <c r="B102968" s="2">
        <v>44401.77</v>
      </c>
      <c r="C102968">
        <v>313038</v>
      </c>
      <c r="D102968">
        <v>118549</v>
      </c>
      <c r="E102968" t="str">
        <f t="shared" si="1608"/>
        <v>суббота</v>
      </c>
    </row>
    <row r="102969" spans="1:5" x14ac:dyDescent="0.3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 t="shared" si="1608"/>
        <v>суббота</v>
      </c>
    </row>
    <row r="102970" spans="1:5" x14ac:dyDescent="0.3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 t="shared" si="1608"/>
        <v>суббота</v>
      </c>
    </row>
    <row r="102971" spans="1:5" x14ac:dyDescent="0.3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 t="shared" si="1608"/>
        <v>суббота</v>
      </c>
    </row>
    <row r="102972" spans="1:5" x14ac:dyDescent="0.3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 t="shared" si="1608"/>
        <v>суббота</v>
      </c>
    </row>
    <row r="102973" spans="1:5" x14ac:dyDescent="0.3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 t="shared" si="1608"/>
        <v>суббота</v>
      </c>
    </row>
    <row r="102974" spans="1:5" x14ac:dyDescent="0.3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 t="shared" si="1608"/>
        <v>суббота</v>
      </c>
    </row>
    <row r="102975" spans="1:5" x14ac:dyDescent="0.3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 t="shared" si="1608"/>
        <v>суббота</v>
      </c>
    </row>
    <row r="102976" spans="1:5" x14ac:dyDescent="0.3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 t="shared" si="1608"/>
        <v>суббота</v>
      </c>
    </row>
    <row r="102977" spans="1:5" x14ac:dyDescent="0.3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 t="shared" si="1608"/>
        <v>суббота</v>
      </c>
    </row>
    <row r="102978" spans="1:5" x14ac:dyDescent="0.3">
      <c r="A102978">
        <v>311524</v>
      </c>
      <c r="B102978" s="2">
        <v>44401.77203236246</v>
      </c>
      <c r="C102978">
        <v>147576</v>
      </c>
      <c r="D102978">
        <v>38789</v>
      </c>
      <c r="E102978" t="str">
        <f t="shared" si="1608"/>
        <v>суббота</v>
      </c>
    </row>
    <row r="102979" spans="1:5" x14ac:dyDescent="0.3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 t="shared" ref="E102979:E103042" si="1609">TEXT(B102979,"дддд")</f>
        <v>суббота</v>
      </c>
    </row>
    <row r="102980" spans="1:5" x14ac:dyDescent="0.3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 t="shared" si="1609"/>
        <v>суббота</v>
      </c>
    </row>
    <row r="102981" spans="1:5" x14ac:dyDescent="0.3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 t="shared" si="1609"/>
        <v>суббота</v>
      </c>
    </row>
    <row r="102982" spans="1:5" x14ac:dyDescent="0.3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 t="shared" si="1609"/>
        <v>суббота</v>
      </c>
    </row>
    <row r="102983" spans="1:5" x14ac:dyDescent="0.3">
      <c r="A102983">
        <v>311535</v>
      </c>
      <c r="B102983" s="2">
        <v>44401.774459546927</v>
      </c>
      <c r="C102983">
        <v>391</v>
      </c>
      <c r="D102983">
        <v>118549</v>
      </c>
      <c r="E102983" t="str">
        <f t="shared" si="1609"/>
        <v>суббота</v>
      </c>
    </row>
    <row r="102984" spans="1:5" x14ac:dyDescent="0.3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 t="shared" si="1609"/>
        <v>суббота</v>
      </c>
    </row>
    <row r="102985" spans="1:5" x14ac:dyDescent="0.3">
      <c r="A102985">
        <v>311544</v>
      </c>
      <c r="B102985" s="2">
        <v>44401.775673139164</v>
      </c>
      <c r="C102985">
        <v>71433</v>
      </c>
      <c r="D102985">
        <v>21760</v>
      </c>
      <c r="E102985" t="str">
        <f t="shared" si="1609"/>
        <v>суббота</v>
      </c>
    </row>
    <row r="102986" spans="1:5" x14ac:dyDescent="0.3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 t="shared" si="1609"/>
        <v>суббота</v>
      </c>
    </row>
    <row r="102987" spans="1:5" x14ac:dyDescent="0.3">
      <c r="A102987">
        <v>311548</v>
      </c>
      <c r="B102987" s="2">
        <v>44401.7760776699</v>
      </c>
      <c r="C102987">
        <v>24187</v>
      </c>
      <c r="D102987">
        <v>428362</v>
      </c>
      <c r="E102987" t="str">
        <f t="shared" si="1609"/>
        <v>суббота</v>
      </c>
    </row>
    <row r="102988" spans="1:5" x14ac:dyDescent="0.3">
      <c r="A102988">
        <v>311550</v>
      </c>
      <c r="B102988" s="2">
        <v>44401.7760776699</v>
      </c>
      <c r="C102988">
        <v>182580</v>
      </c>
      <c r="D102988">
        <v>261473</v>
      </c>
      <c r="E102988" t="str">
        <f t="shared" si="1609"/>
        <v>суббота</v>
      </c>
    </row>
    <row r="102989" spans="1:5" x14ac:dyDescent="0.3">
      <c r="A102989">
        <v>311555</v>
      </c>
      <c r="B102989" s="2">
        <v>44401.7760776699</v>
      </c>
      <c r="C102989">
        <v>273645</v>
      </c>
      <c r="D102989">
        <v>191893</v>
      </c>
      <c r="E102989" t="str">
        <f t="shared" si="1609"/>
        <v>суббота</v>
      </c>
    </row>
    <row r="102990" spans="1:5" x14ac:dyDescent="0.3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 t="shared" si="1609"/>
        <v>суббота</v>
      </c>
    </row>
    <row r="102991" spans="1:5" x14ac:dyDescent="0.3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 t="shared" si="1609"/>
        <v>суббота</v>
      </c>
    </row>
    <row r="102992" spans="1:5" x14ac:dyDescent="0.3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 t="shared" si="1609"/>
        <v>суббота</v>
      </c>
    </row>
    <row r="102993" spans="1:5" x14ac:dyDescent="0.3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 t="shared" si="1609"/>
        <v>суббота</v>
      </c>
    </row>
    <row r="102994" spans="1:5" x14ac:dyDescent="0.3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 t="shared" si="1609"/>
        <v>суббота</v>
      </c>
    </row>
    <row r="102995" spans="1:5" x14ac:dyDescent="0.3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 t="shared" si="1609"/>
        <v>суббота</v>
      </c>
    </row>
    <row r="102996" spans="1:5" x14ac:dyDescent="0.3">
      <c r="A102996">
        <v>311575</v>
      </c>
      <c r="B102996" s="2">
        <v>44401.778771324811</v>
      </c>
      <c r="C102996">
        <v>45247</v>
      </c>
      <c r="D102996">
        <v>21760</v>
      </c>
      <c r="E102996" t="str">
        <f t="shared" si="1609"/>
        <v>суббота</v>
      </c>
    </row>
    <row r="102997" spans="1:5" x14ac:dyDescent="0.3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 t="shared" si="1609"/>
        <v>суббота</v>
      </c>
    </row>
    <row r="102998" spans="1:5" x14ac:dyDescent="0.3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 t="shared" si="1609"/>
        <v>суббота</v>
      </c>
    </row>
    <row r="102999" spans="1:5" x14ac:dyDescent="0.3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 t="shared" si="1609"/>
        <v>суббота</v>
      </c>
    </row>
    <row r="103000" spans="1:5" x14ac:dyDescent="0.3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 t="shared" si="1609"/>
        <v>суббота</v>
      </c>
    </row>
    <row r="103001" spans="1:5" x14ac:dyDescent="0.3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 t="shared" si="1609"/>
        <v>суббота</v>
      </c>
    </row>
    <row r="103002" spans="1:5" x14ac:dyDescent="0.3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 t="shared" si="1609"/>
        <v>суббота</v>
      </c>
    </row>
    <row r="103003" spans="1:5" x14ac:dyDescent="0.3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 t="shared" si="1609"/>
        <v>суббота</v>
      </c>
    </row>
    <row r="103004" spans="1:5" x14ac:dyDescent="0.3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 t="shared" si="1609"/>
        <v>суббота</v>
      </c>
    </row>
    <row r="103005" spans="1:5" x14ac:dyDescent="0.3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 t="shared" si="1609"/>
        <v>суббота</v>
      </c>
    </row>
    <row r="103006" spans="1:5" x14ac:dyDescent="0.3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 t="shared" si="1609"/>
        <v>суббота</v>
      </c>
    </row>
    <row r="103007" spans="1:5" x14ac:dyDescent="0.3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 t="shared" si="1609"/>
        <v>суббота</v>
      </c>
    </row>
    <row r="103008" spans="1:5" x14ac:dyDescent="0.3">
      <c r="A103008">
        <v>311611</v>
      </c>
      <c r="B103008" s="2">
        <v>44401.7833592233</v>
      </c>
      <c r="C103008">
        <v>101509</v>
      </c>
      <c r="D103008">
        <v>351192</v>
      </c>
      <c r="E103008" t="str">
        <f t="shared" si="1609"/>
        <v>суббота</v>
      </c>
    </row>
    <row r="103009" spans="1:5" x14ac:dyDescent="0.3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 t="shared" si="1609"/>
        <v>суббота</v>
      </c>
    </row>
    <row r="103010" spans="1:5" x14ac:dyDescent="0.3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 t="shared" si="1609"/>
        <v>суббота</v>
      </c>
    </row>
    <row r="103011" spans="1:5" x14ac:dyDescent="0.3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 t="shared" si="1609"/>
        <v>суббота</v>
      </c>
    </row>
    <row r="103012" spans="1:5" x14ac:dyDescent="0.3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 t="shared" si="1609"/>
        <v>суббота</v>
      </c>
    </row>
    <row r="103013" spans="1:5" x14ac:dyDescent="0.3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 t="shared" si="1609"/>
        <v>суббота</v>
      </c>
    </row>
    <row r="103014" spans="1:5" x14ac:dyDescent="0.3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 t="shared" si="1609"/>
        <v>суббота</v>
      </c>
    </row>
    <row r="103015" spans="1:5" x14ac:dyDescent="0.3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 t="shared" si="1609"/>
        <v>суббота</v>
      </c>
    </row>
    <row r="103016" spans="1:5" x14ac:dyDescent="0.3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 t="shared" si="1609"/>
        <v>суббота</v>
      </c>
    </row>
    <row r="103017" spans="1:5" x14ac:dyDescent="0.3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 t="shared" si="1609"/>
        <v>суббота</v>
      </c>
    </row>
    <row r="103018" spans="1:5" x14ac:dyDescent="0.3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 t="shared" si="1609"/>
        <v>суббота</v>
      </c>
    </row>
    <row r="103019" spans="1:5" x14ac:dyDescent="0.3">
      <c r="A103019">
        <v>311636</v>
      </c>
      <c r="B103019" s="2">
        <v>44401.78619093851</v>
      </c>
      <c r="C103019">
        <v>31256</v>
      </c>
      <c r="D103019">
        <v>327968</v>
      </c>
      <c r="E103019" t="str">
        <f t="shared" si="1609"/>
        <v>суббота</v>
      </c>
    </row>
    <row r="103020" spans="1:5" x14ac:dyDescent="0.3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 t="shared" si="1609"/>
        <v>суббота</v>
      </c>
    </row>
    <row r="103021" spans="1:5" x14ac:dyDescent="0.3">
      <c r="A103021">
        <v>311640</v>
      </c>
      <c r="B103021" s="2">
        <v>44401.78740453074</v>
      </c>
      <c r="C103021">
        <v>14710</v>
      </c>
      <c r="D103021">
        <v>411922</v>
      </c>
      <c r="E103021" t="str">
        <f t="shared" si="1609"/>
        <v>суббота</v>
      </c>
    </row>
    <row r="103022" spans="1:5" x14ac:dyDescent="0.3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 t="shared" si="1609"/>
        <v>суббота</v>
      </c>
    </row>
    <row r="103023" spans="1:5" x14ac:dyDescent="0.3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 t="shared" si="1609"/>
        <v>суббота</v>
      </c>
    </row>
    <row r="103024" spans="1:5" x14ac:dyDescent="0.3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 t="shared" si="1609"/>
        <v>суббота</v>
      </c>
    </row>
    <row r="103025" spans="1:5" x14ac:dyDescent="0.3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 t="shared" si="1609"/>
        <v>суббота</v>
      </c>
    </row>
    <row r="103026" spans="1:5" x14ac:dyDescent="0.3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 t="shared" si="1609"/>
        <v>суббота</v>
      </c>
    </row>
    <row r="103027" spans="1:5" x14ac:dyDescent="0.3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 t="shared" si="1609"/>
        <v>суббота</v>
      </c>
    </row>
    <row r="103028" spans="1:5" x14ac:dyDescent="0.3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 t="shared" si="1609"/>
        <v>суббота</v>
      </c>
    </row>
    <row r="103029" spans="1:5" x14ac:dyDescent="0.3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 t="shared" si="1609"/>
        <v>суббота</v>
      </c>
    </row>
    <row r="103030" spans="1:5" x14ac:dyDescent="0.3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 t="shared" si="1609"/>
        <v>суббота</v>
      </c>
    </row>
    <row r="103031" spans="1:5" x14ac:dyDescent="0.3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 t="shared" si="1609"/>
        <v>суббота</v>
      </c>
    </row>
    <row r="103032" spans="1:5" x14ac:dyDescent="0.3">
      <c r="A103032">
        <v>311675</v>
      </c>
      <c r="B103032" s="2">
        <v>44401.790236245957</v>
      </c>
      <c r="C103032">
        <v>11444</v>
      </c>
      <c r="D103032">
        <v>5151</v>
      </c>
      <c r="E103032" t="str">
        <f t="shared" si="1609"/>
        <v>суббота</v>
      </c>
    </row>
    <row r="103033" spans="1:5" x14ac:dyDescent="0.3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 t="shared" si="1609"/>
        <v>суббота</v>
      </c>
    </row>
    <row r="103034" spans="1:5" x14ac:dyDescent="0.3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 t="shared" si="1609"/>
        <v>суббота</v>
      </c>
    </row>
    <row r="103035" spans="1:5" x14ac:dyDescent="0.3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 t="shared" si="1609"/>
        <v>суббота</v>
      </c>
    </row>
    <row r="103036" spans="1:5" x14ac:dyDescent="0.3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 t="shared" si="1609"/>
        <v>суббота</v>
      </c>
    </row>
    <row r="103037" spans="1:5" x14ac:dyDescent="0.3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 t="shared" si="1609"/>
        <v>суббота</v>
      </c>
    </row>
    <row r="103038" spans="1:5" x14ac:dyDescent="0.3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 t="shared" si="1609"/>
        <v>суббота</v>
      </c>
    </row>
    <row r="103039" spans="1:5" x14ac:dyDescent="0.3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 t="shared" si="1609"/>
        <v>суббота</v>
      </c>
    </row>
    <row r="103040" spans="1:5" x14ac:dyDescent="0.3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 t="shared" si="1609"/>
        <v>суббота</v>
      </c>
    </row>
    <row r="103041" spans="1:5" x14ac:dyDescent="0.3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 t="shared" si="1609"/>
        <v>суббота</v>
      </c>
    </row>
    <row r="103042" spans="1:5" x14ac:dyDescent="0.3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 t="shared" si="1609"/>
        <v>суббота</v>
      </c>
    </row>
    <row r="103043" spans="1:5" x14ac:dyDescent="0.3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 t="shared" ref="E103043:E103106" si="1610">TEXT(B103043,"дддд")</f>
        <v>суббота</v>
      </c>
    </row>
    <row r="103044" spans="1:5" x14ac:dyDescent="0.3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 t="shared" si="1610"/>
        <v>суббота</v>
      </c>
    </row>
    <row r="103045" spans="1:5" x14ac:dyDescent="0.3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 t="shared" si="1610"/>
        <v>суббота</v>
      </c>
    </row>
    <row r="103046" spans="1:5" x14ac:dyDescent="0.3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 t="shared" si="1610"/>
        <v>суббота</v>
      </c>
    </row>
    <row r="103047" spans="1:5" x14ac:dyDescent="0.3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 t="shared" si="1610"/>
        <v>суббота</v>
      </c>
    </row>
    <row r="103048" spans="1:5" x14ac:dyDescent="0.3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 t="shared" si="1610"/>
        <v>суббота</v>
      </c>
    </row>
    <row r="103049" spans="1:5" x14ac:dyDescent="0.3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 t="shared" si="1610"/>
        <v>суббота</v>
      </c>
    </row>
    <row r="103050" spans="1:5" x14ac:dyDescent="0.3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 t="shared" si="1610"/>
        <v>суббота</v>
      </c>
    </row>
    <row r="103051" spans="1:5" x14ac:dyDescent="0.3">
      <c r="A103051">
        <v>311725</v>
      </c>
      <c r="B103051" s="2">
        <v>44401.795495145627</v>
      </c>
      <c r="C103051">
        <v>626</v>
      </c>
      <c r="D103051">
        <v>21407</v>
      </c>
      <c r="E103051" t="str">
        <f t="shared" si="1610"/>
        <v>суббота</v>
      </c>
    </row>
    <row r="103052" spans="1:5" x14ac:dyDescent="0.3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 t="shared" si="1610"/>
        <v>суббота</v>
      </c>
    </row>
    <row r="103053" spans="1:5" x14ac:dyDescent="0.3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 t="shared" si="1610"/>
        <v>суббота</v>
      </c>
    </row>
    <row r="103054" spans="1:5" x14ac:dyDescent="0.3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 t="shared" si="1610"/>
        <v>суббота</v>
      </c>
    </row>
    <row r="103055" spans="1:5" x14ac:dyDescent="0.3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 t="shared" si="1610"/>
        <v>суббота</v>
      </c>
    </row>
    <row r="103056" spans="1:5" x14ac:dyDescent="0.3">
      <c r="A103056">
        <v>311740</v>
      </c>
      <c r="B103056" s="2">
        <v>44401.79751779935</v>
      </c>
      <c r="C103056">
        <v>34363</v>
      </c>
      <c r="D103056">
        <v>24262</v>
      </c>
      <c r="E103056" t="str">
        <f t="shared" si="1610"/>
        <v>суббота</v>
      </c>
    </row>
    <row r="103057" spans="1:5" x14ac:dyDescent="0.3">
      <c r="A103057">
        <v>311744</v>
      </c>
      <c r="B103057" s="2">
        <v>44401.79751779935</v>
      </c>
      <c r="C103057">
        <v>64761</v>
      </c>
      <c r="D103057">
        <v>471865</v>
      </c>
      <c r="E103057" t="str">
        <f t="shared" si="1610"/>
        <v>суббота</v>
      </c>
    </row>
    <row r="103058" spans="1:5" x14ac:dyDescent="0.3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 t="shared" si="1610"/>
        <v>суббота</v>
      </c>
    </row>
    <row r="103059" spans="1:5" x14ac:dyDescent="0.3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 t="shared" si="1610"/>
        <v>суббота</v>
      </c>
    </row>
    <row r="103060" spans="1:5" x14ac:dyDescent="0.3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 t="shared" si="1610"/>
        <v>суббота</v>
      </c>
    </row>
    <row r="103061" spans="1:5" x14ac:dyDescent="0.3">
      <c r="A103061">
        <v>311754</v>
      </c>
      <c r="B103061" s="2">
        <v>44401.798326860844</v>
      </c>
      <c r="C103061">
        <v>226426</v>
      </c>
      <c r="D103061">
        <v>1019</v>
      </c>
      <c r="E103061" t="str">
        <f t="shared" si="1610"/>
        <v>суббота</v>
      </c>
    </row>
    <row r="103062" spans="1:5" x14ac:dyDescent="0.3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 t="shared" si="1610"/>
        <v>суббота</v>
      </c>
    </row>
    <row r="103063" spans="1:5" x14ac:dyDescent="0.3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 t="shared" si="1610"/>
        <v>суббота</v>
      </c>
    </row>
    <row r="103064" spans="1:5" x14ac:dyDescent="0.3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 t="shared" si="1610"/>
        <v>суббота</v>
      </c>
    </row>
    <row r="103065" spans="1:5" x14ac:dyDescent="0.3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 t="shared" si="1610"/>
        <v>суббота</v>
      </c>
    </row>
    <row r="103066" spans="1:5" x14ac:dyDescent="0.3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 t="shared" si="1610"/>
        <v>суббота</v>
      </c>
    </row>
    <row r="103067" spans="1:5" x14ac:dyDescent="0.3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 t="shared" si="1610"/>
        <v>суббота</v>
      </c>
    </row>
    <row r="103068" spans="1:5" x14ac:dyDescent="0.3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 t="shared" si="1610"/>
        <v>суббота</v>
      </c>
    </row>
    <row r="103069" spans="1:5" x14ac:dyDescent="0.3">
      <c r="A103069">
        <v>311780</v>
      </c>
      <c r="B103069" s="2">
        <v>44401.80034951456</v>
      </c>
      <c r="C103069">
        <v>6763</v>
      </c>
      <c r="D103069">
        <v>182648</v>
      </c>
      <c r="E103069" t="str">
        <f t="shared" si="1610"/>
        <v>суббота</v>
      </c>
    </row>
    <row r="103070" spans="1:5" x14ac:dyDescent="0.3">
      <c r="A103070">
        <v>311784</v>
      </c>
      <c r="B103070" s="2">
        <v>44401.80034951456</v>
      </c>
      <c r="C103070">
        <v>202181</v>
      </c>
      <c r="D103070">
        <v>4316</v>
      </c>
      <c r="E103070" t="str">
        <f t="shared" si="1610"/>
        <v>суббота</v>
      </c>
    </row>
    <row r="103071" spans="1:5" x14ac:dyDescent="0.3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 t="shared" si="1610"/>
        <v>суббота</v>
      </c>
    </row>
    <row r="103072" spans="1:5" x14ac:dyDescent="0.3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 t="shared" si="1610"/>
        <v>суббота</v>
      </c>
    </row>
    <row r="103073" spans="1:5" x14ac:dyDescent="0.3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 t="shared" si="1610"/>
        <v>суббота</v>
      </c>
    </row>
    <row r="103074" spans="1:5" x14ac:dyDescent="0.3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 t="shared" si="1610"/>
        <v>суббота</v>
      </c>
    </row>
    <row r="103075" spans="1:5" x14ac:dyDescent="0.3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 t="shared" si="1610"/>
        <v>суббота</v>
      </c>
    </row>
    <row r="103076" spans="1:5" x14ac:dyDescent="0.3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 t="shared" si="1610"/>
        <v>суббота</v>
      </c>
    </row>
    <row r="103077" spans="1:5" x14ac:dyDescent="0.3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 t="shared" si="1610"/>
        <v>суббота</v>
      </c>
    </row>
    <row r="103078" spans="1:5" x14ac:dyDescent="0.3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 t="shared" si="1610"/>
        <v>суббота</v>
      </c>
    </row>
    <row r="103079" spans="1:5" x14ac:dyDescent="0.3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 t="shared" si="1610"/>
        <v>суббота</v>
      </c>
    </row>
    <row r="103080" spans="1:5" x14ac:dyDescent="0.3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 t="shared" si="1610"/>
        <v>суббота</v>
      </c>
    </row>
    <row r="103081" spans="1:5" x14ac:dyDescent="0.3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 t="shared" si="1610"/>
        <v>суббота</v>
      </c>
    </row>
    <row r="103082" spans="1:5" x14ac:dyDescent="0.3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 t="shared" si="1610"/>
        <v>суббота</v>
      </c>
    </row>
    <row r="103083" spans="1:5" x14ac:dyDescent="0.3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 t="shared" si="1610"/>
        <v>суббота</v>
      </c>
    </row>
    <row r="103084" spans="1:5" x14ac:dyDescent="0.3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 t="shared" si="1610"/>
        <v>суббота</v>
      </c>
    </row>
    <row r="103085" spans="1:5" x14ac:dyDescent="0.3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 t="shared" si="1610"/>
        <v>суббота</v>
      </c>
    </row>
    <row r="103086" spans="1:5" x14ac:dyDescent="0.3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 t="shared" si="1610"/>
        <v>суббота</v>
      </c>
    </row>
    <row r="103087" spans="1:5" x14ac:dyDescent="0.3">
      <c r="A103087">
        <v>311835</v>
      </c>
      <c r="B103087" s="2">
        <v>44401.80651264992</v>
      </c>
      <c r="C103087">
        <v>57949</v>
      </c>
      <c r="D103087">
        <v>351192</v>
      </c>
      <c r="E103087" t="str">
        <f t="shared" si="1610"/>
        <v>суббота</v>
      </c>
    </row>
    <row r="103088" spans="1:5" x14ac:dyDescent="0.3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 t="shared" si="1610"/>
        <v>суббота</v>
      </c>
    </row>
    <row r="103089" spans="1:5" x14ac:dyDescent="0.3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 t="shared" si="1610"/>
        <v>суббота</v>
      </c>
    </row>
    <row r="103090" spans="1:5" x14ac:dyDescent="0.3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 t="shared" si="1610"/>
        <v>суббота</v>
      </c>
    </row>
    <row r="103091" spans="1:5" x14ac:dyDescent="0.3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 t="shared" si="1610"/>
        <v>суббота</v>
      </c>
    </row>
    <row r="103092" spans="1:5" x14ac:dyDescent="0.3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 t="shared" si="1610"/>
        <v>суббота</v>
      </c>
    </row>
    <row r="103093" spans="1:5" x14ac:dyDescent="0.3">
      <c r="A103093">
        <v>311857</v>
      </c>
      <c r="B103093" s="2">
        <v>44401.808035598711</v>
      </c>
      <c r="C103093">
        <v>5398</v>
      </c>
      <c r="D103093">
        <v>19005</v>
      </c>
      <c r="E103093" t="str">
        <f t="shared" si="1610"/>
        <v>суббота</v>
      </c>
    </row>
    <row r="103094" spans="1:5" x14ac:dyDescent="0.3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 t="shared" si="1610"/>
        <v>суббота</v>
      </c>
    </row>
    <row r="103095" spans="1:5" x14ac:dyDescent="0.3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 t="shared" si="1610"/>
        <v>суббота</v>
      </c>
    </row>
    <row r="103096" spans="1:5" x14ac:dyDescent="0.3">
      <c r="A103096">
        <v>311870</v>
      </c>
      <c r="B103096" s="2">
        <v>44401.808844660198</v>
      </c>
      <c r="C103096">
        <v>94297</v>
      </c>
      <c r="D103096">
        <v>68991</v>
      </c>
      <c r="E103096" t="str">
        <f t="shared" si="1610"/>
        <v>суббота</v>
      </c>
    </row>
    <row r="103097" spans="1:5" x14ac:dyDescent="0.3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 t="shared" si="1610"/>
        <v>суббота</v>
      </c>
    </row>
    <row r="103098" spans="1:5" x14ac:dyDescent="0.3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 t="shared" si="1610"/>
        <v>суббота</v>
      </c>
    </row>
    <row r="103099" spans="1:5" x14ac:dyDescent="0.3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 t="shared" si="1610"/>
        <v>суббота</v>
      </c>
    </row>
    <row r="103100" spans="1:5" x14ac:dyDescent="0.3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 t="shared" si="1610"/>
        <v>суббота</v>
      </c>
    </row>
    <row r="103101" spans="1:5" x14ac:dyDescent="0.3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 t="shared" si="1610"/>
        <v>суббота</v>
      </c>
    </row>
    <row r="103102" spans="1:5" x14ac:dyDescent="0.3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 t="shared" si="1610"/>
        <v>суббота</v>
      </c>
    </row>
    <row r="103103" spans="1:5" x14ac:dyDescent="0.3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 t="shared" si="1610"/>
        <v>суббота</v>
      </c>
    </row>
    <row r="103104" spans="1:5" x14ac:dyDescent="0.3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 t="shared" si="1610"/>
        <v>суббота</v>
      </c>
    </row>
    <row r="103105" spans="1:5" x14ac:dyDescent="0.3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 t="shared" si="1610"/>
        <v>суббота</v>
      </c>
    </row>
    <row r="103106" spans="1:5" x14ac:dyDescent="0.3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 t="shared" si="1610"/>
        <v>суббота</v>
      </c>
    </row>
    <row r="103107" spans="1:5" x14ac:dyDescent="0.3">
      <c r="A103107">
        <v>311897</v>
      </c>
      <c r="B103107" s="2">
        <v>44401.813294498381</v>
      </c>
      <c r="C103107">
        <v>66963</v>
      </c>
      <c r="D103107">
        <v>70091</v>
      </c>
      <c r="E103107" t="str">
        <f t="shared" ref="E103107:E103170" si="1611">TEXT(B103107,"дддд")</f>
        <v>суббота</v>
      </c>
    </row>
    <row r="103108" spans="1:5" x14ac:dyDescent="0.3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 t="shared" si="1611"/>
        <v>суббота</v>
      </c>
    </row>
    <row r="103109" spans="1:5" x14ac:dyDescent="0.3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 t="shared" si="1611"/>
        <v>суббота</v>
      </c>
    </row>
    <row r="103110" spans="1:5" x14ac:dyDescent="0.3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 t="shared" si="1611"/>
        <v>суббота</v>
      </c>
    </row>
    <row r="103111" spans="1:5" x14ac:dyDescent="0.3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 t="shared" si="1611"/>
        <v>суббота</v>
      </c>
    </row>
    <row r="103112" spans="1:5" x14ac:dyDescent="0.3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 t="shared" si="1611"/>
        <v>суббота</v>
      </c>
    </row>
    <row r="103113" spans="1:5" x14ac:dyDescent="0.3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 t="shared" si="1611"/>
        <v>суббота</v>
      </c>
    </row>
    <row r="103114" spans="1:5" x14ac:dyDescent="0.3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 t="shared" si="1611"/>
        <v>суббота</v>
      </c>
    </row>
    <row r="103115" spans="1:5" x14ac:dyDescent="0.3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 t="shared" si="1611"/>
        <v>суббота</v>
      </c>
    </row>
    <row r="103116" spans="1:5" x14ac:dyDescent="0.3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 t="shared" si="1611"/>
        <v>суббота</v>
      </c>
    </row>
    <row r="103117" spans="1:5" x14ac:dyDescent="0.3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 t="shared" si="1611"/>
        <v>суббота</v>
      </c>
    </row>
    <row r="103118" spans="1:5" x14ac:dyDescent="0.3">
      <c r="A103118">
        <v>311924</v>
      </c>
      <c r="B103118" s="2">
        <v>44401.815721682848</v>
      </c>
      <c r="C103118">
        <v>37757</v>
      </c>
      <c r="D103118">
        <v>74982</v>
      </c>
      <c r="E103118" t="str">
        <f t="shared" si="1611"/>
        <v>суббота</v>
      </c>
    </row>
    <row r="103119" spans="1:5" x14ac:dyDescent="0.3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 t="shared" si="1611"/>
        <v>суббота</v>
      </c>
    </row>
    <row r="103120" spans="1:5" x14ac:dyDescent="0.3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 t="shared" si="1611"/>
        <v>суббота</v>
      </c>
    </row>
    <row r="103121" spans="1:5" x14ac:dyDescent="0.3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 t="shared" si="1611"/>
        <v>суббота</v>
      </c>
    </row>
    <row r="103122" spans="1:5" x14ac:dyDescent="0.3">
      <c r="A103122">
        <v>311935</v>
      </c>
      <c r="B103122" s="2">
        <v>44401.816530744334</v>
      </c>
      <c r="C103122">
        <v>7513</v>
      </c>
      <c r="D103122">
        <v>412429</v>
      </c>
      <c r="E103122" t="str">
        <f t="shared" si="1611"/>
        <v>суббота</v>
      </c>
    </row>
    <row r="103123" spans="1:5" x14ac:dyDescent="0.3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 t="shared" si="1611"/>
        <v>суббота</v>
      </c>
    </row>
    <row r="103124" spans="1:5" x14ac:dyDescent="0.3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 t="shared" si="1611"/>
        <v>суббота</v>
      </c>
    </row>
    <row r="103125" spans="1:5" x14ac:dyDescent="0.3">
      <c r="A103125">
        <v>311943</v>
      </c>
      <c r="B103125" s="2">
        <v>44401.817333333332</v>
      </c>
      <c r="C103125">
        <v>9692</v>
      </c>
      <c r="D103125">
        <v>411922</v>
      </c>
      <c r="E103125" t="str">
        <f t="shared" si="1611"/>
        <v>суббота</v>
      </c>
    </row>
    <row r="103126" spans="1:5" x14ac:dyDescent="0.3">
      <c r="A103126">
        <v>311946</v>
      </c>
      <c r="B103126" s="2">
        <v>44401.817339805828</v>
      </c>
      <c r="C103126">
        <v>48100</v>
      </c>
      <c r="D103126">
        <v>95783</v>
      </c>
      <c r="E103126" t="str">
        <f t="shared" si="1611"/>
        <v>суббота</v>
      </c>
    </row>
    <row r="103127" spans="1:5" x14ac:dyDescent="0.3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 t="shared" si="1611"/>
        <v>суббота</v>
      </c>
    </row>
    <row r="103128" spans="1:5" x14ac:dyDescent="0.3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 t="shared" si="1611"/>
        <v>суббота</v>
      </c>
    </row>
    <row r="103129" spans="1:5" x14ac:dyDescent="0.3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 t="shared" si="1611"/>
        <v>суббота</v>
      </c>
    </row>
    <row r="103130" spans="1:5" x14ac:dyDescent="0.3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 t="shared" si="1611"/>
        <v>суббота</v>
      </c>
    </row>
    <row r="103131" spans="1:5" x14ac:dyDescent="0.3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 t="shared" si="1611"/>
        <v>суббота</v>
      </c>
    </row>
    <row r="103132" spans="1:5" x14ac:dyDescent="0.3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 t="shared" si="1611"/>
        <v>суббота</v>
      </c>
    </row>
    <row r="103133" spans="1:5" x14ac:dyDescent="0.3">
      <c r="A103133">
        <v>311963</v>
      </c>
      <c r="B103133" s="2">
        <v>44401.820337534715</v>
      </c>
      <c r="C103133">
        <v>3665</v>
      </c>
      <c r="D103133">
        <v>411922</v>
      </c>
      <c r="E103133" t="str">
        <f t="shared" si="1611"/>
        <v>суббота</v>
      </c>
    </row>
    <row r="103134" spans="1:5" x14ac:dyDescent="0.3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 t="shared" si="1611"/>
        <v>суббота</v>
      </c>
    </row>
    <row r="103135" spans="1:5" x14ac:dyDescent="0.3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 t="shared" si="1611"/>
        <v>суббота</v>
      </c>
    </row>
    <row r="103136" spans="1:5" x14ac:dyDescent="0.3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 t="shared" si="1611"/>
        <v>суббота</v>
      </c>
    </row>
    <row r="103137" spans="1:5" x14ac:dyDescent="0.3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 t="shared" si="1611"/>
        <v>суббота</v>
      </c>
    </row>
    <row r="103138" spans="1:5" x14ac:dyDescent="0.3">
      <c r="A103138">
        <v>311980</v>
      </c>
      <c r="B103138" s="2">
        <v>44401.820980582524</v>
      </c>
      <c r="C103138">
        <v>224746</v>
      </c>
      <c r="D103138">
        <v>5151</v>
      </c>
      <c r="E103138" t="str">
        <f t="shared" si="1611"/>
        <v>суббота</v>
      </c>
    </row>
    <row r="103139" spans="1:5" x14ac:dyDescent="0.3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 t="shared" si="1611"/>
        <v>суббота</v>
      </c>
    </row>
    <row r="103140" spans="1:5" x14ac:dyDescent="0.3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 t="shared" si="1611"/>
        <v>суббота</v>
      </c>
    </row>
    <row r="103141" spans="1:5" x14ac:dyDescent="0.3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 t="shared" si="1611"/>
        <v>суббота</v>
      </c>
    </row>
    <row r="103142" spans="1:5" x14ac:dyDescent="0.3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 t="shared" si="1611"/>
        <v>суббота</v>
      </c>
    </row>
    <row r="103143" spans="1:5" x14ac:dyDescent="0.3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 t="shared" si="1611"/>
        <v>суббота</v>
      </c>
    </row>
    <row r="103144" spans="1:5" x14ac:dyDescent="0.3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 t="shared" si="1611"/>
        <v>суббота</v>
      </c>
    </row>
    <row r="103145" spans="1:5" x14ac:dyDescent="0.3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 t="shared" si="1611"/>
        <v>суббота</v>
      </c>
    </row>
    <row r="103146" spans="1:5" x14ac:dyDescent="0.3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 t="shared" si="1611"/>
        <v>суббота</v>
      </c>
    </row>
    <row r="103147" spans="1:5" x14ac:dyDescent="0.3">
      <c r="A103147">
        <v>312000</v>
      </c>
      <c r="B103147" s="2">
        <v>44401.824274422441</v>
      </c>
      <c r="C103147">
        <v>8992</v>
      </c>
      <c r="D103147">
        <v>297015</v>
      </c>
      <c r="E103147" t="str">
        <f t="shared" si="1611"/>
        <v>суббота</v>
      </c>
    </row>
    <row r="103148" spans="1:5" x14ac:dyDescent="0.3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 t="shared" si="1611"/>
        <v>суббота</v>
      </c>
    </row>
    <row r="103149" spans="1:5" x14ac:dyDescent="0.3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 t="shared" si="1611"/>
        <v>суббота</v>
      </c>
    </row>
    <row r="103150" spans="1:5" x14ac:dyDescent="0.3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 t="shared" si="1611"/>
        <v>суббота</v>
      </c>
    </row>
    <row r="103151" spans="1:5" x14ac:dyDescent="0.3">
      <c r="A103151">
        <v>312009</v>
      </c>
      <c r="B103151" s="2">
        <v>44401.825834951458</v>
      </c>
      <c r="C103151">
        <v>56670</v>
      </c>
      <c r="D103151">
        <v>88863</v>
      </c>
      <c r="E103151" t="str">
        <f t="shared" si="1611"/>
        <v>суббота</v>
      </c>
    </row>
    <row r="103152" spans="1:5" x14ac:dyDescent="0.3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 t="shared" si="1611"/>
        <v>суббота</v>
      </c>
    </row>
    <row r="103153" spans="1:5" x14ac:dyDescent="0.3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 t="shared" si="1611"/>
        <v>суббота</v>
      </c>
    </row>
    <row r="103154" spans="1:5" x14ac:dyDescent="0.3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 t="shared" si="1611"/>
        <v>суббота</v>
      </c>
    </row>
    <row r="103155" spans="1:5" x14ac:dyDescent="0.3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 t="shared" si="1611"/>
        <v>суббота</v>
      </c>
    </row>
    <row r="103156" spans="1:5" x14ac:dyDescent="0.3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 t="shared" si="1611"/>
        <v>суббота</v>
      </c>
    </row>
    <row r="103157" spans="1:5" x14ac:dyDescent="0.3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 t="shared" si="1611"/>
        <v>суббота</v>
      </c>
    </row>
    <row r="103158" spans="1:5" x14ac:dyDescent="0.3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 t="shared" si="1611"/>
        <v>суббота</v>
      </c>
    </row>
    <row r="103159" spans="1:5" x14ac:dyDescent="0.3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 t="shared" si="1611"/>
        <v>суббота</v>
      </c>
    </row>
    <row r="103160" spans="1:5" x14ac:dyDescent="0.3">
      <c r="A103160">
        <v>312035</v>
      </c>
      <c r="B103160" s="2">
        <v>44401.829333333335</v>
      </c>
      <c r="C103160">
        <v>47698</v>
      </c>
      <c r="D103160">
        <v>16875</v>
      </c>
      <c r="E103160" t="str">
        <f t="shared" si="1611"/>
        <v>суббота</v>
      </c>
    </row>
    <row r="103161" spans="1:5" x14ac:dyDescent="0.3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 t="shared" si="1611"/>
        <v>суббота</v>
      </c>
    </row>
    <row r="103162" spans="1:5" x14ac:dyDescent="0.3">
      <c r="A103162">
        <v>312040</v>
      </c>
      <c r="B103162" s="2">
        <v>44401.83</v>
      </c>
      <c r="C103162">
        <v>146158</v>
      </c>
      <c r="D103162">
        <v>343491</v>
      </c>
      <c r="E103162" t="str">
        <f t="shared" si="1611"/>
        <v>суббота</v>
      </c>
    </row>
    <row r="103163" spans="1:5" x14ac:dyDescent="0.3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 t="shared" si="1611"/>
        <v>суббота</v>
      </c>
    </row>
    <row r="103164" spans="1:5" x14ac:dyDescent="0.3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 t="shared" si="1611"/>
        <v>суббота</v>
      </c>
    </row>
    <row r="103165" spans="1:5" x14ac:dyDescent="0.3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 t="shared" si="1611"/>
        <v>суббота</v>
      </c>
    </row>
    <row r="103166" spans="1:5" x14ac:dyDescent="0.3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 t="shared" si="1611"/>
        <v>суббота</v>
      </c>
    </row>
    <row r="103167" spans="1:5" x14ac:dyDescent="0.3">
      <c r="A103167">
        <v>312056</v>
      </c>
      <c r="B103167" s="2">
        <v>44401.830689320392</v>
      </c>
      <c r="C103167">
        <v>78057</v>
      </c>
      <c r="D103167">
        <v>43842</v>
      </c>
      <c r="E103167" t="str">
        <f t="shared" si="1611"/>
        <v>суббота</v>
      </c>
    </row>
    <row r="103168" spans="1:5" x14ac:dyDescent="0.3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 t="shared" si="1611"/>
        <v>суббота</v>
      </c>
    </row>
    <row r="103169" spans="1:5" x14ac:dyDescent="0.3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 t="shared" si="1611"/>
        <v>суббота</v>
      </c>
    </row>
    <row r="103170" spans="1:5" x14ac:dyDescent="0.3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 t="shared" si="1611"/>
        <v>суббота</v>
      </c>
    </row>
    <row r="103171" spans="1:5" x14ac:dyDescent="0.3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 t="shared" ref="E103171:E103234" si="1612">TEXT(B103171,"дддд")</f>
        <v>суббота</v>
      </c>
    </row>
    <row r="103172" spans="1:5" x14ac:dyDescent="0.3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 t="shared" si="1612"/>
        <v>суббота</v>
      </c>
    </row>
    <row r="103173" spans="1:5" x14ac:dyDescent="0.3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 t="shared" si="1612"/>
        <v>суббота</v>
      </c>
    </row>
    <row r="103174" spans="1:5" x14ac:dyDescent="0.3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 t="shared" si="1612"/>
        <v>суббота</v>
      </c>
    </row>
    <row r="103175" spans="1:5" x14ac:dyDescent="0.3">
      <c r="A103175">
        <v>312078</v>
      </c>
      <c r="B103175" s="2">
        <v>44401.833521035602</v>
      </c>
      <c r="C103175">
        <v>28025</v>
      </c>
      <c r="D103175">
        <v>96200</v>
      </c>
      <c r="E103175" t="str">
        <f t="shared" si="1612"/>
        <v>суббота</v>
      </c>
    </row>
    <row r="103176" spans="1:5" x14ac:dyDescent="0.3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 t="shared" si="1612"/>
        <v>суббота</v>
      </c>
    </row>
    <row r="103177" spans="1:5" x14ac:dyDescent="0.3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 t="shared" si="1612"/>
        <v>суббота</v>
      </c>
    </row>
    <row r="103178" spans="1:5" x14ac:dyDescent="0.3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 t="shared" si="1612"/>
        <v>суббота</v>
      </c>
    </row>
    <row r="103179" spans="1:5" x14ac:dyDescent="0.3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 t="shared" si="1612"/>
        <v>суббота</v>
      </c>
    </row>
    <row r="103180" spans="1:5" x14ac:dyDescent="0.3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 t="shared" si="1612"/>
        <v>суббота</v>
      </c>
    </row>
    <row r="103181" spans="1:5" x14ac:dyDescent="0.3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 t="shared" si="1612"/>
        <v>суббота</v>
      </c>
    </row>
    <row r="103182" spans="1:5" x14ac:dyDescent="0.3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 t="shared" si="1612"/>
        <v>суббота</v>
      </c>
    </row>
    <row r="103183" spans="1:5" x14ac:dyDescent="0.3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 t="shared" si="1612"/>
        <v>суббота</v>
      </c>
    </row>
    <row r="103184" spans="1:5" x14ac:dyDescent="0.3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 t="shared" si="1612"/>
        <v>суббота</v>
      </c>
    </row>
    <row r="103185" spans="1:5" x14ac:dyDescent="0.3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 t="shared" si="1612"/>
        <v>суббота</v>
      </c>
    </row>
    <row r="103186" spans="1:5" x14ac:dyDescent="0.3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 t="shared" si="1612"/>
        <v>суббота</v>
      </c>
    </row>
    <row r="103187" spans="1:5" x14ac:dyDescent="0.3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 t="shared" si="1612"/>
        <v>суббота</v>
      </c>
    </row>
    <row r="103188" spans="1:5" x14ac:dyDescent="0.3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 t="shared" si="1612"/>
        <v>суббота</v>
      </c>
    </row>
    <row r="103189" spans="1:5" x14ac:dyDescent="0.3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 t="shared" si="1612"/>
        <v>суббота</v>
      </c>
    </row>
    <row r="103190" spans="1:5" x14ac:dyDescent="0.3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 t="shared" si="1612"/>
        <v>суббота</v>
      </c>
    </row>
    <row r="103191" spans="1:5" x14ac:dyDescent="0.3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 t="shared" si="1612"/>
        <v>суббота</v>
      </c>
    </row>
    <row r="103192" spans="1:5" x14ac:dyDescent="0.3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 t="shared" si="1612"/>
        <v>суббота</v>
      </c>
    </row>
    <row r="103193" spans="1:5" x14ac:dyDescent="0.3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 t="shared" si="1612"/>
        <v>суббота</v>
      </c>
    </row>
    <row r="103194" spans="1:5" x14ac:dyDescent="0.3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 t="shared" si="1612"/>
        <v>суббота</v>
      </c>
    </row>
    <row r="103195" spans="1:5" x14ac:dyDescent="0.3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 t="shared" si="1612"/>
        <v>суббота</v>
      </c>
    </row>
    <row r="103196" spans="1:5" x14ac:dyDescent="0.3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 t="shared" si="1612"/>
        <v>суббота</v>
      </c>
    </row>
    <row r="103197" spans="1:5" x14ac:dyDescent="0.3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 t="shared" si="1612"/>
        <v>суббота</v>
      </c>
    </row>
    <row r="103198" spans="1:5" x14ac:dyDescent="0.3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 t="shared" si="1612"/>
        <v>суббота</v>
      </c>
    </row>
    <row r="103199" spans="1:5" x14ac:dyDescent="0.3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 t="shared" si="1612"/>
        <v>суббота</v>
      </c>
    </row>
    <row r="103200" spans="1:5" x14ac:dyDescent="0.3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 t="shared" si="1612"/>
        <v>суббота</v>
      </c>
    </row>
    <row r="103201" spans="1:5" x14ac:dyDescent="0.3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 t="shared" si="1612"/>
        <v>суббота</v>
      </c>
    </row>
    <row r="103202" spans="1:5" x14ac:dyDescent="0.3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 t="shared" si="1612"/>
        <v>суббота</v>
      </c>
    </row>
    <row r="103203" spans="1:5" x14ac:dyDescent="0.3">
      <c r="A103203">
        <v>312167</v>
      </c>
      <c r="B103203" s="2">
        <v>44401.842420711975</v>
      </c>
      <c r="C103203">
        <v>90113</v>
      </c>
      <c r="D103203">
        <v>18748</v>
      </c>
      <c r="E103203" t="str">
        <f t="shared" si="1612"/>
        <v>суббота</v>
      </c>
    </row>
    <row r="103204" spans="1:5" x14ac:dyDescent="0.3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 t="shared" si="1612"/>
        <v>суббота</v>
      </c>
    </row>
    <row r="103205" spans="1:5" x14ac:dyDescent="0.3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 t="shared" si="1612"/>
        <v>суббота</v>
      </c>
    </row>
    <row r="103206" spans="1:5" x14ac:dyDescent="0.3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 t="shared" si="1612"/>
        <v>суббота</v>
      </c>
    </row>
    <row r="103207" spans="1:5" x14ac:dyDescent="0.3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 t="shared" si="1612"/>
        <v>суббота</v>
      </c>
    </row>
    <row r="103208" spans="1:5" x14ac:dyDescent="0.3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 t="shared" si="1612"/>
        <v>суббота</v>
      </c>
    </row>
    <row r="103209" spans="1:5" x14ac:dyDescent="0.3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 t="shared" si="1612"/>
        <v>суббота</v>
      </c>
    </row>
    <row r="103210" spans="1:5" x14ac:dyDescent="0.3">
      <c r="A103210">
        <v>312196</v>
      </c>
      <c r="B103210" s="2">
        <v>44401.845252427185</v>
      </c>
      <c r="C103210">
        <v>49206</v>
      </c>
      <c r="D103210">
        <v>4316</v>
      </c>
      <c r="E103210" t="str">
        <f t="shared" si="1612"/>
        <v>суббота</v>
      </c>
    </row>
    <row r="103211" spans="1:5" x14ac:dyDescent="0.3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 t="shared" si="1612"/>
        <v>суббота</v>
      </c>
    </row>
    <row r="103212" spans="1:5" x14ac:dyDescent="0.3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 t="shared" si="1612"/>
        <v>суббота</v>
      </c>
    </row>
    <row r="103213" spans="1:5" x14ac:dyDescent="0.3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 t="shared" si="1612"/>
        <v>суббота</v>
      </c>
    </row>
    <row r="103214" spans="1:5" x14ac:dyDescent="0.3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 t="shared" si="1612"/>
        <v>суббота</v>
      </c>
    </row>
    <row r="103215" spans="1:5" x14ac:dyDescent="0.3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 t="shared" si="1612"/>
        <v>суббота</v>
      </c>
    </row>
    <row r="103216" spans="1:5" x14ac:dyDescent="0.3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 t="shared" si="1612"/>
        <v>суббота</v>
      </c>
    </row>
    <row r="103217" spans="1:5" x14ac:dyDescent="0.3">
      <c r="A103217">
        <v>312210</v>
      </c>
      <c r="B103217" s="2">
        <v>44401.847651600692</v>
      </c>
      <c r="C103217">
        <v>1326</v>
      </c>
      <c r="D103217">
        <v>123413</v>
      </c>
      <c r="E103217" t="str">
        <f t="shared" si="1612"/>
        <v>суббота</v>
      </c>
    </row>
    <row r="103218" spans="1:5" x14ac:dyDescent="0.3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 t="shared" si="1612"/>
        <v>суббота</v>
      </c>
    </row>
    <row r="103219" spans="1:5" x14ac:dyDescent="0.3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 t="shared" si="1612"/>
        <v>суббота</v>
      </c>
    </row>
    <row r="103220" spans="1:5" x14ac:dyDescent="0.3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 t="shared" si="1612"/>
        <v>суббота</v>
      </c>
    </row>
    <row r="103221" spans="1:5" x14ac:dyDescent="0.3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 t="shared" si="1612"/>
        <v>суббота</v>
      </c>
    </row>
    <row r="103222" spans="1:5" x14ac:dyDescent="0.3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 t="shared" si="1612"/>
        <v>суббота</v>
      </c>
    </row>
    <row r="103223" spans="1:5" x14ac:dyDescent="0.3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 t="shared" si="1612"/>
        <v>суббота</v>
      </c>
    </row>
    <row r="103224" spans="1:5" x14ac:dyDescent="0.3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 t="shared" si="1612"/>
        <v>суббота</v>
      </c>
    </row>
    <row r="103225" spans="1:5" x14ac:dyDescent="0.3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 t="shared" si="1612"/>
        <v>суббота</v>
      </c>
    </row>
    <row r="103226" spans="1:5" x14ac:dyDescent="0.3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 t="shared" si="1612"/>
        <v>суббота</v>
      </c>
    </row>
    <row r="103227" spans="1:5" x14ac:dyDescent="0.3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 t="shared" si="1612"/>
        <v>суббота</v>
      </c>
    </row>
    <row r="103228" spans="1:5" x14ac:dyDescent="0.3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 t="shared" si="1612"/>
        <v>суббота</v>
      </c>
    </row>
    <row r="103229" spans="1:5" x14ac:dyDescent="0.3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 t="shared" si="1612"/>
        <v>суббота</v>
      </c>
    </row>
    <row r="103230" spans="1:5" x14ac:dyDescent="0.3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 t="shared" si="1612"/>
        <v>суббота</v>
      </c>
    </row>
    <row r="103231" spans="1:5" x14ac:dyDescent="0.3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 t="shared" si="1612"/>
        <v>суббота</v>
      </c>
    </row>
    <row r="103232" spans="1:5" x14ac:dyDescent="0.3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 t="shared" si="1612"/>
        <v>суббота</v>
      </c>
    </row>
    <row r="103233" spans="1:5" x14ac:dyDescent="0.3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 t="shared" si="1612"/>
        <v>суббота</v>
      </c>
    </row>
    <row r="103234" spans="1:5" x14ac:dyDescent="0.3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 t="shared" si="1612"/>
        <v>суббота</v>
      </c>
    </row>
    <row r="103235" spans="1:5" x14ac:dyDescent="0.3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 t="shared" ref="E103235:E103298" si="1613">TEXT(B103235,"дддд")</f>
        <v>суббота</v>
      </c>
    </row>
    <row r="103236" spans="1:5" x14ac:dyDescent="0.3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 t="shared" si="1613"/>
        <v>суббота</v>
      </c>
    </row>
    <row r="103237" spans="1:5" x14ac:dyDescent="0.3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 t="shared" si="1613"/>
        <v>суббота</v>
      </c>
    </row>
    <row r="103238" spans="1:5" x14ac:dyDescent="0.3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 t="shared" si="1613"/>
        <v>суббота</v>
      </c>
    </row>
    <row r="103239" spans="1:5" x14ac:dyDescent="0.3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 t="shared" si="1613"/>
        <v>суббота</v>
      </c>
    </row>
    <row r="103240" spans="1:5" x14ac:dyDescent="0.3">
      <c r="A103240">
        <v>312281</v>
      </c>
      <c r="B103240" s="2">
        <v>44401.856579288025</v>
      </c>
      <c r="C103240">
        <v>117761</v>
      </c>
      <c r="D103240">
        <v>3528</v>
      </c>
      <c r="E103240" t="str">
        <f t="shared" si="1613"/>
        <v>суббота</v>
      </c>
    </row>
    <row r="103241" spans="1:5" x14ac:dyDescent="0.3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 t="shared" si="1613"/>
        <v>суббота</v>
      </c>
    </row>
    <row r="103242" spans="1:5" x14ac:dyDescent="0.3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 t="shared" si="1613"/>
        <v>суббота</v>
      </c>
    </row>
    <row r="103243" spans="1:5" x14ac:dyDescent="0.3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 t="shared" si="1613"/>
        <v>суббота</v>
      </c>
    </row>
    <row r="103244" spans="1:5" x14ac:dyDescent="0.3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 t="shared" si="1613"/>
        <v>суббота</v>
      </c>
    </row>
    <row r="103245" spans="1:5" x14ac:dyDescent="0.3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 t="shared" si="1613"/>
        <v>суббота</v>
      </c>
    </row>
    <row r="103246" spans="1:5" x14ac:dyDescent="0.3">
      <c r="A103246">
        <v>312308</v>
      </c>
      <c r="B103246" s="2">
        <v>44401.858601941742</v>
      </c>
      <c r="C103246">
        <v>65200</v>
      </c>
      <c r="D103246">
        <v>4199</v>
      </c>
      <c r="E103246" t="str">
        <f t="shared" si="1613"/>
        <v>суббота</v>
      </c>
    </row>
    <row r="103247" spans="1:5" x14ac:dyDescent="0.3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 t="shared" si="1613"/>
        <v>суббота</v>
      </c>
    </row>
    <row r="103248" spans="1:5" x14ac:dyDescent="0.3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 t="shared" si="1613"/>
        <v>суббота</v>
      </c>
    </row>
    <row r="103249" spans="1:5" x14ac:dyDescent="0.3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 t="shared" si="1613"/>
        <v>суббота</v>
      </c>
    </row>
    <row r="103250" spans="1:5" x14ac:dyDescent="0.3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 t="shared" si="1613"/>
        <v>суббота</v>
      </c>
    </row>
    <row r="103251" spans="1:5" x14ac:dyDescent="0.3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 t="shared" si="1613"/>
        <v>суббота</v>
      </c>
    </row>
    <row r="103252" spans="1:5" x14ac:dyDescent="0.3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 t="shared" si="1613"/>
        <v>суббота</v>
      </c>
    </row>
    <row r="103253" spans="1:5" x14ac:dyDescent="0.3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 t="shared" si="1613"/>
        <v>суббота</v>
      </c>
    </row>
    <row r="103254" spans="1:5" x14ac:dyDescent="0.3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 t="shared" si="1613"/>
        <v>суббота</v>
      </c>
    </row>
    <row r="103255" spans="1:5" x14ac:dyDescent="0.3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 t="shared" si="1613"/>
        <v>суббота</v>
      </c>
    </row>
    <row r="103256" spans="1:5" x14ac:dyDescent="0.3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 t="shared" si="1613"/>
        <v>суббота</v>
      </c>
    </row>
    <row r="103257" spans="1:5" x14ac:dyDescent="0.3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 t="shared" si="1613"/>
        <v>суббота</v>
      </c>
    </row>
    <row r="103258" spans="1:5" x14ac:dyDescent="0.3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 t="shared" si="1613"/>
        <v>суббота</v>
      </c>
    </row>
    <row r="103259" spans="1:5" x14ac:dyDescent="0.3">
      <c r="A103259">
        <v>312337</v>
      </c>
      <c r="B103259" s="2">
        <v>44401.863051779939</v>
      </c>
      <c r="C103259">
        <v>7331</v>
      </c>
      <c r="D103259">
        <v>351192</v>
      </c>
      <c r="E103259" t="str">
        <f t="shared" si="1613"/>
        <v>суббота</v>
      </c>
    </row>
    <row r="103260" spans="1:5" x14ac:dyDescent="0.3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 t="shared" si="1613"/>
        <v>суббота</v>
      </c>
    </row>
    <row r="103261" spans="1:5" x14ac:dyDescent="0.3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 t="shared" si="1613"/>
        <v>суббота</v>
      </c>
    </row>
    <row r="103262" spans="1:5" x14ac:dyDescent="0.3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 t="shared" si="1613"/>
        <v>суббота</v>
      </c>
    </row>
    <row r="103263" spans="1:5" x14ac:dyDescent="0.3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 t="shared" si="1613"/>
        <v>суббота</v>
      </c>
    </row>
    <row r="103264" spans="1:5" x14ac:dyDescent="0.3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 t="shared" si="1613"/>
        <v>суббота</v>
      </c>
    </row>
    <row r="103265" spans="1:5" x14ac:dyDescent="0.3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 t="shared" si="1613"/>
        <v>суббота</v>
      </c>
    </row>
    <row r="103266" spans="1:5" x14ac:dyDescent="0.3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 t="shared" si="1613"/>
        <v>суббота</v>
      </c>
    </row>
    <row r="103267" spans="1:5" x14ac:dyDescent="0.3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 t="shared" si="1613"/>
        <v>суббота</v>
      </c>
    </row>
    <row r="103268" spans="1:5" x14ac:dyDescent="0.3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 t="shared" si="1613"/>
        <v>суббота</v>
      </c>
    </row>
    <row r="103269" spans="1:5" x14ac:dyDescent="0.3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 t="shared" si="1613"/>
        <v>суббота</v>
      </c>
    </row>
    <row r="103270" spans="1:5" x14ac:dyDescent="0.3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 t="shared" si="1613"/>
        <v>суббота</v>
      </c>
    </row>
    <row r="103271" spans="1:5" x14ac:dyDescent="0.3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 t="shared" si="1613"/>
        <v>суббота</v>
      </c>
    </row>
    <row r="103272" spans="1:5" x14ac:dyDescent="0.3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 t="shared" si="1613"/>
        <v>суббота</v>
      </c>
    </row>
    <row r="103273" spans="1:5" x14ac:dyDescent="0.3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 t="shared" si="1613"/>
        <v>суббота</v>
      </c>
    </row>
    <row r="103274" spans="1:5" x14ac:dyDescent="0.3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 t="shared" si="1613"/>
        <v>суббота</v>
      </c>
    </row>
    <row r="103275" spans="1:5" x14ac:dyDescent="0.3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 t="shared" si="1613"/>
        <v>суббота</v>
      </c>
    </row>
    <row r="103276" spans="1:5" x14ac:dyDescent="0.3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 t="shared" si="1613"/>
        <v>суббота</v>
      </c>
    </row>
    <row r="103277" spans="1:5" x14ac:dyDescent="0.3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 t="shared" si="1613"/>
        <v>суббота</v>
      </c>
    </row>
    <row r="103278" spans="1:5" x14ac:dyDescent="0.3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 t="shared" si="1613"/>
        <v>суббота</v>
      </c>
    </row>
    <row r="103279" spans="1:5" x14ac:dyDescent="0.3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 t="shared" si="1613"/>
        <v>суббота</v>
      </c>
    </row>
    <row r="103280" spans="1:5" x14ac:dyDescent="0.3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 t="shared" si="1613"/>
        <v>суббота</v>
      </c>
    </row>
    <row r="103281" spans="1:5" x14ac:dyDescent="0.3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 t="shared" si="1613"/>
        <v>суббота</v>
      </c>
    </row>
    <row r="103282" spans="1:5" x14ac:dyDescent="0.3">
      <c r="A103282">
        <v>312403</v>
      </c>
      <c r="B103282" s="2">
        <v>44401.873974110029</v>
      </c>
      <c r="C103282">
        <v>27969</v>
      </c>
      <c r="D103282">
        <v>90908</v>
      </c>
      <c r="E103282" t="str">
        <f t="shared" si="1613"/>
        <v>суббота</v>
      </c>
    </row>
    <row r="103283" spans="1:5" x14ac:dyDescent="0.3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 t="shared" si="1613"/>
        <v>суббота</v>
      </c>
    </row>
    <row r="103284" spans="1:5" x14ac:dyDescent="0.3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 t="shared" si="1613"/>
        <v>суббота</v>
      </c>
    </row>
    <row r="103285" spans="1:5" x14ac:dyDescent="0.3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 t="shared" si="1613"/>
        <v>суббота</v>
      </c>
    </row>
    <row r="103286" spans="1:5" x14ac:dyDescent="0.3">
      <c r="A103286">
        <v>312415</v>
      </c>
      <c r="B103286" s="2">
        <v>44401.875592233009</v>
      </c>
      <c r="C103286">
        <v>82847</v>
      </c>
      <c r="D103286">
        <v>83380</v>
      </c>
      <c r="E103286" t="str">
        <f t="shared" si="1613"/>
        <v>суббота</v>
      </c>
    </row>
    <row r="103287" spans="1:5" x14ac:dyDescent="0.3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 t="shared" si="1613"/>
        <v>суббота</v>
      </c>
    </row>
    <row r="103288" spans="1:5" x14ac:dyDescent="0.3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 t="shared" si="1613"/>
        <v>суббота</v>
      </c>
    </row>
    <row r="103289" spans="1:5" x14ac:dyDescent="0.3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 t="shared" si="1613"/>
        <v>суббота</v>
      </c>
    </row>
    <row r="103290" spans="1:5" x14ac:dyDescent="0.3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 t="shared" si="1613"/>
        <v>суббота</v>
      </c>
    </row>
    <row r="103291" spans="1:5" x14ac:dyDescent="0.3">
      <c r="A103291">
        <v>312426</v>
      </c>
      <c r="B103291" s="2">
        <v>44401.87882847897</v>
      </c>
      <c r="C103291">
        <v>97636</v>
      </c>
      <c r="D103291">
        <v>12149</v>
      </c>
      <c r="E103291" t="str">
        <f t="shared" si="1613"/>
        <v>суббота</v>
      </c>
    </row>
    <row r="103292" spans="1:5" x14ac:dyDescent="0.3">
      <c r="A103292">
        <v>312430</v>
      </c>
      <c r="B103292" s="2">
        <v>44401.879233009713</v>
      </c>
      <c r="C103292">
        <v>43812</v>
      </c>
      <c r="D103292">
        <v>5151</v>
      </c>
      <c r="E103292" t="str">
        <f t="shared" si="1613"/>
        <v>суббота</v>
      </c>
    </row>
    <row r="103293" spans="1:5" x14ac:dyDescent="0.3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 t="shared" si="1613"/>
        <v>суббота</v>
      </c>
    </row>
    <row r="103294" spans="1:5" x14ac:dyDescent="0.3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 t="shared" si="1613"/>
        <v>суббота</v>
      </c>
    </row>
    <row r="103295" spans="1:5" x14ac:dyDescent="0.3">
      <c r="A103295">
        <v>312440</v>
      </c>
      <c r="B103295" s="2">
        <v>44401.8800420712</v>
      </c>
      <c r="C103295">
        <v>98446</v>
      </c>
      <c r="D103295">
        <v>112334</v>
      </c>
      <c r="E103295" t="str">
        <f t="shared" si="1613"/>
        <v>суббота</v>
      </c>
    </row>
    <row r="103296" spans="1:5" x14ac:dyDescent="0.3">
      <c r="A103296">
        <v>312443</v>
      </c>
      <c r="B103296" s="2">
        <v>44401.8800420712</v>
      </c>
      <c r="C103296">
        <v>151473</v>
      </c>
      <c r="D103296">
        <v>230507</v>
      </c>
      <c r="E103296" t="str">
        <f t="shared" si="1613"/>
        <v>суббота</v>
      </c>
    </row>
    <row r="103297" spans="1:5" x14ac:dyDescent="0.3">
      <c r="A103297">
        <v>312445</v>
      </c>
      <c r="B103297" s="2">
        <v>44401.8800420712</v>
      </c>
      <c r="C103297">
        <v>170673</v>
      </c>
      <c r="D103297">
        <v>179119</v>
      </c>
      <c r="E103297" t="str">
        <f t="shared" si="1613"/>
        <v>суббота</v>
      </c>
    </row>
    <row r="103298" spans="1:5" x14ac:dyDescent="0.3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 t="shared" si="1613"/>
        <v>суббота</v>
      </c>
    </row>
    <row r="103299" spans="1:5" x14ac:dyDescent="0.3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 t="shared" ref="E103299:E103362" si="1614">TEXT(B103299,"дддд")</f>
        <v>суббота</v>
      </c>
    </row>
    <row r="103300" spans="1:5" x14ac:dyDescent="0.3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 t="shared" si="1614"/>
        <v>суббота</v>
      </c>
    </row>
    <row r="103301" spans="1:5" x14ac:dyDescent="0.3">
      <c r="A103301">
        <v>312455</v>
      </c>
      <c r="B103301" s="2">
        <v>44401.882469255666</v>
      </c>
      <c r="C103301">
        <v>17507</v>
      </c>
      <c r="D103301">
        <v>21760</v>
      </c>
      <c r="E103301" t="str">
        <f t="shared" si="1614"/>
        <v>суббота</v>
      </c>
    </row>
    <row r="103302" spans="1:5" x14ac:dyDescent="0.3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 t="shared" si="1614"/>
        <v>суббота</v>
      </c>
    </row>
    <row r="103303" spans="1:5" x14ac:dyDescent="0.3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 t="shared" si="1614"/>
        <v>суббота</v>
      </c>
    </row>
    <row r="103304" spans="1:5" x14ac:dyDescent="0.3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 t="shared" si="1614"/>
        <v>суббота</v>
      </c>
    </row>
    <row r="103305" spans="1:5" x14ac:dyDescent="0.3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 t="shared" si="1614"/>
        <v>суббота</v>
      </c>
    </row>
    <row r="103306" spans="1:5" x14ac:dyDescent="0.3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 t="shared" si="1614"/>
        <v>суббота</v>
      </c>
    </row>
    <row r="103307" spans="1:5" x14ac:dyDescent="0.3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 t="shared" si="1614"/>
        <v>суббота</v>
      </c>
    </row>
    <row r="103308" spans="1:5" x14ac:dyDescent="0.3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 t="shared" si="1614"/>
        <v>суббота</v>
      </c>
    </row>
    <row r="103309" spans="1:5" x14ac:dyDescent="0.3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 t="shared" si="1614"/>
        <v>суббота</v>
      </c>
    </row>
    <row r="103310" spans="1:5" x14ac:dyDescent="0.3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 t="shared" si="1614"/>
        <v>суббота</v>
      </c>
    </row>
    <row r="103311" spans="1:5" x14ac:dyDescent="0.3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 t="shared" si="1614"/>
        <v>суббота</v>
      </c>
    </row>
    <row r="103312" spans="1:5" x14ac:dyDescent="0.3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 t="shared" si="1614"/>
        <v>суббота</v>
      </c>
    </row>
    <row r="103313" spans="1:5" x14ac:dyDescent="0.3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 t="shared" si="1614"/>
        <v>суббота</v>
      </c>
    </row>
    <row r="103314" spans="1:5" x14ac:dyDescent="0.3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 t="shared" si="1614"/>
        <v>суббота</v>
      </c>
    </row>
    <row r="103315" spans="1:5" x14ac:dyDescent="0.3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 t="shared" si="1614"/>
        <v>суббота</v>
      </c>
    </row>
    <row r="103316" spans="1:5" x14ac:dyDescent="0.3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 t="shared" si="1614"/>
        <v>суббота</v>
      </c>
    </row>
    <row r="103317" spans="1:5" x14ac:dyDescent="0.3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 t="shared" si="1614"/>
        <v>суббота</v>
      </c>
    </row>
    <row r="103318" spans="1:5" x14ac:dyDescent="0.3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 t="shared" si="1614"/>
        <v>суббота</v>
      </c>
    </row>
    <row r="103319" spans="1:5" x14ac:dyDescent="0.3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 t="shared" si="1614"/>
        <v>суббота</v>
      </c>
    </row>
    <row r="103320" spans="1:5" x14ac:dyDescent="0.3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 t="shared" si="1614"/>
        <v>суббота</v>
      </c>
    </row>
    <row r="103321" spans="1:5" x14ac:dyDescent="0.3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 t="shared" si="1614"/>
        <v>суббота</v>
      </c>
    </row>
    <row r="103322" spans="1:5" x14ac:dyDescent="0.3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 t="shared" si="1614"/>
        <v>суббота</v>
      </c>
    </row>
    <row r="103323" spans="1:5" x14ac:dyDescent="0.3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 t="shared" si="1614"/>
        <v>суббота</v>
      </c>
    </row>
    <row r="103324" spans="1:5" x14ac:dyDescent="0.3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 t="shared" si="1614"/>
        <v>суббота</v>
      </c>
    </row>
    <row r="103325" spans="1:5" x14ac:dyDescent="0.3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 t="shared" si="1614"/>
        <v>суббота</v>
      </c>
    </row>
    <row r="103326" spans="1:5" x14ac:dyDescent="0.3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 t="shared" si="1614"/>
        <v>суббота</v>
      </c>
    </row>
    <row r="103327" spans="1:5" x14ac:dyDescent="0.3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 t="shared" si="1614"/>
        <v>суббота</v>
      </c>
    </row>
    <row r="103328" spans="1:5" x14ac:dyDescent="0.3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 t="shared" si="1614"/>
        <v>суббота</v>
      </c>
    </row>
    <row r="103329" spans="1:5" x14ac:dyDescent="0.3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 t="shared" si="1614"/>
        <v>суббота</v>
      </c>
    </row>
    <row r="103330" spans="1:5" x14ac:dyDescent="0.3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 t="shared" si="1614"/>
        <v>суббота</v>
      </c>
    </row>
    <row r="103331" spans="1:5" x14ac:dyDescent="0.3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 t="shared" si="1614"/>
        <v>суббота</v>
      </c>
    </row>
    <row r="103332" spans="1:5" x14ac:dyDescent="0.3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 t="shared" si="1614"/>
        <v>суббота</v>
      </c>
    </row>
    <row r="103333" spans="1:5" x14ac:dyDescent="0.3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 t="shared" si="1614"/>
        <v>суббота</v>
      </c>
    </row>
    <row r="103334" spans="1:5" x14ac:dyDescent="0.3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 t="shared" si="1614"/>
        <v>суббота</v>
      </c>
    </row>
    <row r="103335" spans="1:5" x14ac:dyDescent="0.3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 t="shared" si="1614"/>
        <v>суббота</v>
      </c>
    </row>
    <row r="103336" spans="1:5" x14ac:dyDescent="0.3">
      <c r="A103336">
        <v>312561</v>
      </c>
      <c r="B103336" s="2">
        <v>44401.900814844201</v>
      </c>
      <c r="C103336">
        <v>3917</v>
      </c>
      <c r="D103336">
        <v>250679</v>
      </c>
      <c r="E103336" t="str">
        <f t="shared" si="1614"/>
        <v>суббота</v>
      </c>
    </row>
    <row r="103337" spans="1:5" x14ac:dyDescent="0.3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 t="shared" si="1614"/>
        <v>суббота</v>
      </c>
    </row>
    <row r="103338" spans="1:5" x14ac:dyDescent="0.3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 t="shared" si="1614"/>
        <v>суббота</v>
      </c>
    </row>
    <row r="103339" spans="1:5" x14ac:dyDescent="0.3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 t="shared" si="1614"/>
        <v>суббота</v>
      </c>
    </row>
    <row r="103340" spans="1:5" x14ac:dyDescent="0.3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 t="shared" si="1614"/>
        <v>суббота</v>
      </c>
    </row>
    <row r="103341" spans="1:5" x14ac:dyDescent="0.3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 t="shared" si="1614"/>
        <v>суббота</v>
      </c>
    </row>
    <row r="103342" spans="1:5" x14ac:dyDescent="0.3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 t="shared" si="1614"/>
        <v>суббота</v>
      </c>
    </row>
    <row r="103343" spans="1:5" x14ac:dyDescent="0.3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 t="shared" si="1614"/>
        <v>суббота</v>
      </c>
    </row>
    <row r="103344" spans="1:5" x14ac:dyDescent="0.3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 t="shared" si="1614"/>
        <v>суббота</v>
      </c>
    </row>
    <row r="103345" spans="1:5" x14ac:dyDescent="0.3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 t="shared" si="1614"/>
        <v>суббота</v>
      </c>
    </row>
    <row r="103346" spans="1:5" x14ac:dyDescent="0.3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 t="shared" si="1614"/>
        <v>суббота</v>
      </c>
    </row>
    <row r="103347" spans="1:5" x14ac:dyDescent="0.3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 t="shared" si="1614"/>
        <v>суббота</v>
      </c>
    </row>
    <row r="103348" spans="1:5" x14ac:dyDescent="0.3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 t="shared" si="1614"/>
        <v>суббота</v>
      </c>
    </row>
    <row r="103349" spans="1:5" x14ac:dyDescent="0.3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 t="shared" si="1614"/>
        <v>суббота</v>
      </c>
    </row>
    <row r="103350" spans="1:5" x14ac:dyDescent="0.3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 t="shared" si="1614"/>
        <v>суббота</v>
      </c>
    </row>
    <row r="103351" spans="1:5" x14ac:dyDescent="0.3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 t="shared" si="1614"/>
        <v>суббота</v>
      </c>
    </row>
    <row r="103352" spans="1:5" x14ac:dyDescent="0.3">
      <c r="A103352">
        <v>312612</v>
      </c>
      <c r="B103352" s="2">
        <v>44401.9083592233</v>
      </c>
      <c r="C103352">
        <v>283034</v>
      </c>
      <c r="D103352">
        <v>151932</v>
      </c>
      <c r="E103352" t="str">
        <f t="shared" si="1614"/>
        <v>суббота</v>
      </c>
    </row>
    <row r="103353" spans="1:5" x14ac:dyDescent="0.3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 t="shared" si="1614"/>
        <v>суббота</v>
      </c>
    </row>
    <row r="103354" spans="1:5" x14ac:dyDescent="0.3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 t="shared" si="1614"/>
        <v>суббота</v>
      </c>
    </row>
    <row r="103355" spans="1:5" x14ac:dyDescent="0.3">
      <c r="A103355">
        <v>312622</v>
      </c>
      <c r="B103355" s="2">
        <v>44401.90997734628</v>
      </c>
      <c r="C103355">
        <v>339158</v>
      </c>
      <c r="D103355">
        <v>16875</v>
      </c>
      <c r="E103355" t="str">
        <f t="shared" si="1614"/>
        <v>суббота</v>
      </c>
    </row>
    <row r="103356" spans="1:5" x14ac:dyDescent="0.3">
      <c r="A103356">
        <v>312626</v>
      </c>
      <c r="B103356" s="2">
        <v>44401.91103854488</v>
      </c>
      <c r="C103356">
        <v>69270</v>
      </c>
      <c r="D103356">
        <v>182984</v>
      </c>
      <c r="E103356" t="str">
        <f t="shared" si="1614"/>
        <v>суббота</v>
      </c>
    </row>
    <row r="103357" spans="1:5" x14ac:dyDescent="0.3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 t="shared" si="1614"/>
        <v>суббота</v>
      </c>
    </row>
    <row r="103358" spans="1:5" x14ac:dyDescent="0.3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 t="shared" si="1614"/>
        <v>суббота</v>
      </c>
    </row>
    <row r="103359" spans="1:5" x14ac:dyDescent="0.3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 t="shared" si="1614"/>
        <v>суббота</v>
      </c>
    </row>
    <row r="103360" spans="1:5" x14ac:dyDescent="0.3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 t="shared" si="1614"/>
        <v>суббота</v>
      </c>
    </row>
    <row r="103361" spans="1:5" x14ac:dyDescent="0.3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 t="shared" si="1614"/>
        <v>суббота</v>
      </c>
    </row>
    <row r="103362" spans="1:5" x14ac:dyDescent="0.3">
      <c r="A103362">
        <v>312640</v>
      </c>
      <c r="B103362" s="2">
        <v>44401.914831715214</v>
      </c>
      <c r="C103362">
        <v>6453</v>
      </c>
      <c r="D103362">
        <v>175663</v>
      </c>
      <c r="E103362" t="str">
        <f t="shared" si="1614"/>
        <v>суббота</v>
      </c>
    </row>
    <row r="103363" spans="1:5" x14ac:dyDescent="0.3">
      <c r="A103363">
        <v>312643</v>
      </c>
      <c r="B103363" s="2">
        <v>44401.914831715214</v>
      </c>
      <c r="C103363">
        <v>9373</v>
      </c>
      <c r="D103363">
        <v>170634</v>
      </c>
      <c r="E103363" t="str">
        <f t="shared" ref="E103363:E103426" si="1615">TEXT(B103363,"дддд")</f>
        <v>суббота</v>
      </c>
    </row>
    <row r="103364" spans="1:5" x14ac:dyDescent="0.3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 t="shared" si="1615"/>
        <v>суббота</v>
      </c>
    </row>
    <row r="103365" spans="1:5" x14ac:dyDescent="0.3">
      <c r="A103365">
        <v>312646</v>
      </c>
      <c r="B103365" s="2">
        <v>44401.916449838187</v>
      </c>
      <c r="C103365">
        <v>176200</v>
      </c>
      <c r="D103365">
        <v>4199</v>
      </c>
      <c r="E103365" t="str">
        <f t="shared" si="1615"/>
        <v>суббота</v>
      </c>
    </row>
    <row r="103366" spans="1:5" x14ac:dyDescent="0.3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 t="shared" si="1615"/>
        <v>суббота</v>
      </c>
    </row>
    <row r="103367" spans="1:5" x14ac:dyDescent="0.3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 t="shared" si="1615"/>
        <v>суббота</v>
      </c>
    </row>
    <row r="103368" spans="1:5" x14ac:dyDescent="0.3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 t="shared" si="1615"/>
        <v>суббота</v>
      </c>
    </row>
    <row r="103369" spans="1:5" x14ac:dyDescent="0.3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 t="shared" si="1615"/>
        <v>суббота</v>
      </c>
    </row>
    <row r="103370" spans="1:5" x14ac:dyDescent="0.3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 t="shared" si="1615"/>
        <v>суббота</v>
      </c>
    </row>
    <row r="103371" spans="1:5" x14ac:dyDescent="0.3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 t="shared" si="1615"/>
        <v>суббота</v>
      </c>
    </row>
    <row r="103372" spans="1:5" x14ac:dyDescent="0.3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 t="shared" si="1615"/>
        <v>суббота</v>
      </c>
    </row>
    <row r="103373" spans="1:5" x14ac:dyDescent="0.3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 t="shared" si="1615"/>
        <v>суббота</v>
      </c>
    </row>
    <row r="103374" spans="1:5" x14ac:dyDescent="0.3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 t="shared" si="1615"/>
        <v>суббота</v>
      </c>
    </row>
    <row r="103375" spans="1:5" x14ac:dyDescent="0.3">
      <c r="A103375">
        <v>312682</v>
      </c>
      <c r="B103375" s="2">
        <v>44401.920651875364</v>
      </c>
      <c r="C103375">
        <v>12874</v>
      </c>
      <c r="D103375">
        <v>36799</v>
      </c>
      <c r="E103375" t="str">
        <f t="shared" si="1615"/>
        <v>суббота</v>
      </c>
    </row>
    <row r="103376" spans="1:5" x14ac:dyDescent="0.3">
      <c r="A103376">
        <v>312686</v>
      </c>
      <c r="B103376" s="2">
        <v>44401.920957060458</v>
      </c>
      <c r="C103376">
        <v>19209</v>
      </c>
      <c r="D103376">
        <v>60239</v>
      </c>
      <c r="E103376" t="str">
        <f t="shared" si="1615"/>
        <v>суббота</v>
      </c>
    </row>
    <row r="103377" spans="1:5" x14ac:dyDescent="0.3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 t="shared" si="1615"/>
        <v>суббота</v>
      </c>
    </row>
    <row r="103378" spans="1:5" x14ac:dyDescent="0.3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 t="shared" si="1615"/>
        <v>суббота</v>
      </c>
    </row>
    <row r="103379" spans="1:5" x14ac:dyDescent="0.3">
      <c r="A103379">
        <v>312696</v>
      </c>
      <c r="B103379" s="2">
        <v>44401.92251779935</v>
      </c>
      <c r="C103379">
        <v>7368</v>
      </c>
      <c r="D103379">
        <v>170185</v>
      </c>
      <c r="E103379" t="str">
        <f t="shared" si="1615"/>
        <v>суббота</v>
      </c>
    </row>
    <row r="103380" spans="1:5" x14ac:dyDescent="0.3">
      <c r="A103380">
        <v>312700</v>
      </c>
      <c r="B103380" s="2">
        <v>44401.92251779935</v>
      </c>
      <c r="C103380">
        <v>118931</v>
      </c>
      <c r="D103380">
        <v>31749</v>
      </c>
      <c r="E103380" t="str">
        <f t="shared" si="1615"/>
        <v>суббота</v>
      </c>
    </row>
    <row r="103381" spans="1:5" x14ac:dyDescent="0.3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 t="shared" si="1615"/>
        <v>суббота</v>
      </c>
    </row>
    <row r="103382" spans="1:5" x14ac:dyDescent="0.3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 t="shared" si="1615"/>
        <v>суббота</v>
      </c>
    </row>
    <row r="103383" spans="1:5" x14ac:dyDescent="0.3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 t="shared" si="1615"/>
        <v>суббота</v>
      </c>
    </row>
    <row r="103384" spans="1:5" x14ac:dyDescent="0.3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 t="shared" si="1615"/>
        <v>суббота</v>
      </c>
    </row>
    <row r="103385" spans="1:5" x14ac:dyDescent="0.3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 t="shared" si="1615"/>
        <v>суббота</v>
      </c>
    </row>
    <row r="103386" spans="1:5" x14ac:dyDescent="0.3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 t="shared" si="1615"/>
        <v>суббота</v>
      </c>
    </row>
    <row r="103387" spans="1:5" x14ac:dyDescent="0.3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 t="shared" si="1615"/>
        <v>суббота</v>
      </c>
    </row>
    <row r="103388" spans="1:5" x14ac:dyDescent="0.3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 t="shared" si="1615"/>
        <v>суббота</v>
      </c>
    </row>
    <row r="103389" spans="1:5" x14ac:dyDescent="0.3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 t="shared" si="1615"/>
        <v>суббота</v>
      </c>
    </row>
    <row r="103390" spans="1:5" x14ac:dyDescent="0.3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 t="shared" si="1615"/>
        <v>суббота</v>
      </c>
    </row>
    <row r="103391" spans="1:5" x14ac:dyDescent="0.3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 t="shared" si="1615"/>
        <v>суббота</v>
      </c>
    </row>
    <row r="103392" spans="1:5" x14ac:dyDescent="0.3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 t="shared" si="1615"/>
        <v>суббота</v>
      </c>
    </row>
    <row r="103393" spans="1:5" x14ac:dyDescent="0.3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 t="shared" si="1615"/>
        <v>суббота</v>
      </c>
    </row>
    <row r="103394" spans="1:5" x14ac:dyDescent="0.3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 t="shared" si="1615"/>
        <v>суббота</v>
      </c>
    </row>
    <row r="103395" spans="1:5" x14ac:dyDescent="0.3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 t="shared" si="1615"/>
        <v>суббота</v>
      </c>
    </row>
    <row r="103396" spans="1:5" x14ac:dyDescent="0.3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 t="shared" si="1615"/>
        <v>суббота</v>
      </c>
    </row>
    <row r="103397" spans="1:5" x14ac:dyDescent="0.3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 t="shared" si="1615"/>
        <v>суббота</v>
      </c>
    </row>
    <row r="103398" spans="1:5" x14ac:dyDescent="0.3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 t="shared" si="1615"/>
        <v>суббота</v>
      </c>
    </row>
    <row r="103399" spans="1:5" x14ac:dyDescent="0.3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 t="shared" si="1615"/>
        <v>суббота</v>
      </c>
    </row>
    <row r="103400" spans="1:5" x14ac:dyDescent="0.3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 t="shared" si="1615"/>
        <v>суббота</v>
      </c>
    </row>
    <row r="103401" spans="1:5" x14ac:dyDescent="0.3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 t="shared" si="1615"/>
        <v>суббота</v>
      </c>
    </row>
    <row r="103402" spans="1:5" x14ac:dyDescent="0.3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 t="shared" si="1615"/>
        <v>суббота</v>
      </c>
    </row>
    <row r="103403" spans="1:5" x14ac:dyDescent="0.3">
      <c r="A103403">
        <v>312763</v>
      </c>
      <c r="B103403" s="2">
        <v>44401.934333333338</v>
      </c>
      <c r="C103403">
        <v>15479</v>
      </c>
      <c r="D103403">
        <v>23892</v>
      </c>
      <c r="E103403" t="str">
        <f t="shared" si="1615"/>
        <v>суббота</v>
      </c>
    </row>
    <row r="103404" spans="1:5" x14ac:dyDescent="0.3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 t="shared" si="1615"/>
        <v>суббота</v>
      </c>
    </row>
    <row r="103405" spans="1:5" x14ac:dyDescent="0.3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 t="shared" si="1615"/>
        <v>суббота</v>
      </c>
    </row>
    <row r="103406" spans="1:5" x14ac:dyDescent="0.3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 t="shared" si="1615"/>
        <v>суббота</v>
      </c>
    </row>
    <row r="103407" spans="1:5" x14ac:dyDescent="0.3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 t="shared" si="1615"/>
        <v>суббота</v>
      </c>
    </row>
    <row r="103408" spans="1:5" x14ac:dyDescent="0.3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 t="shared" si="1615"/>
        <v>суббота</v>
      </c>
    </row>
    <row r="103409" spans="1:5" x14ac:dyDescent="0.3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 t="shared" si="1615"/>
        <v>суббота</v>
      </c>
    </row>
    <row r="103410" spans="1:5" x14ac:dyDescent="0.3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 t="shared" si="1615"/>
        <v>суббота</v>
      </c>
    </row>
    <row r="103411" spans="1:5" x14ac:dyDescent="0.3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 t="shared" si="1615"/>
        <v>суббота</v>
      </c>
    </row>
    <row r="103412" spans="1:5" x14ac:dyDescent="0.3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 t="shared" si="1615"/>
        <v>суббота</v>
      </c>
    </row>
    <row r="103413" spans="1:5" x14ac:dyDescent="0.3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 t="shared" si="1615"/>
        <v>суббота</v>
      </c>
    </row>
    <row r="103414" spans="1:5" x14ac:dyDescent="0.3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 t="shared" si="1615"/>
        <v>суббота</v>
      </c>
    </row>
    <row r="103415" spans="1:5" x14ac:dyDescent="0.3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 t="shared" si="1615"/>
        <v>суббота</v>
      </c>
    </row>
    <row r="103416" spans="1:5" x14ac:dyDescent="0.3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 t="shared" si="1615"/>
        <v>суббота</v>
      </c>
    </row>
    <row r="103417" spans="1:5" x14ac:dyDescent="0.3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 t="shared" si="1615"/>
        <v>суббота</v>
      </c>
    </row>
    <row r="103418" spans="1:5" x14ac:dyDescent="0.3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 t="shared" si="1615"/>
        <v>суббота</v>
      </c>
    </row>
    <row r="103419" spans="1:5" x14ac:dyDescent="0.3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 t="shared" si="1615"/>
        <v>суббота</v>
      </c>
    </row>
    <row r="103420" spans="1:5" x14ac:dyDescent="0.3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 t="shared" si="1615"/>
        <v>суббота</v>
      </c>
    </row>
    <row r="103421" spans="1:5" x14ac:dyDescent="0.3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 t="shared" si="1615"/>
        <v>суббота</v>
      </c>
    </row>
    <row r="103422" spans="1:5" x14ac:dyDescent="0.3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 t="shared" si="1615"/>
        <v>суббота</v>
      </c>
    </row>
    <row r="103423" spans="1:5" x14ac:dyDescent="0.3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 t="shared" si="1615"/>
        <v>суббота</v>
      </c>
    </row>
    <row r="103424" spans="1:5" x14ac:dyDescent="0.3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 t="shared" si="1615"/>
        <v>суббота</v>
      </c>
    </row>
    <row r="103425" spans="1:5" x14ac:dyDescent="0.3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 t="shared" si="1615"/>
        <v>суббота</v>
      </c>
    </row>
    <row r="103426" spans="1:5" x14ac:dyDescent="0.3">
      <c r="A103426">
        <v>312825</v>
      </c>
      <c r="B103426" s="2">
        <v>44401.948812297735</v>
      </c>
      <c r="C103426">
        <v>77070</v>
      </c>
      <c r="D103426">
        <v>33890</v>
      </c>
      <c r="E103426" t="str">
        <f t="shared" si="1615"/>
        <v>суббота</v>
      </c>
    </row>
    <row r="103427" spans="1:5" x14ac:dyDescent="0.3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 t="shared" ref="E103427:E103490" si="1616">TEXT(B103427,"дддд")</f>
        <v>суббота</v>
      </c>
    </row>
    <row r="103428" spans="1:5" x14ac:dyDescent="0.3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 t="shared" si="1616"/>
        <v>суббота</v>
      </c>
    </row>
    <row r="103429" spans="1:5" x14ac:dyDescent="0.3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 t="shared" si="1616"/>
        <v>суббота</v>
      </c>
    </row>
    <row r="103430" spans="1:5" x14ac:dyDescent="0.3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 t="shared" si="1616"/>
        <v>суббота</v>
      </c>
    </row>
    <row r="103431" spans="1:5" x14ac:dyDescent="0.3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 t="shared" si="1616"/>
        <v>суббота</v>
      </c>
    </row>
    <row r="103432" spans="1:5" x14ac:dyDescent="0.3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 t="shared" si="1616"/>
        <v>суббота</v>
      </c>
    </row>
    <row r="103433" spans="1:5" x14ac:dyDescent="0.3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 t="shared" si="1616"/>
        <v>суббота</v>
      </c>
    </row>
    <row r="103434" spans="1:5" x14ac:dyDescent="0.3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 t="shared" si="1616"/>
        <v>суббота</v>
      </c>
    </row>
    <row r="103435" spans="1:5" x14ac:dyDescent="0.3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 t="shared" si="1616"/>
        <v>суббота</v>
      </c>
    </row>
    <row r="103436" spans="1:5" x14ac:dyDescent="0.3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 t="shared" si="1616"/>
        <v>суббота</v>
      </c>
    </row>
    <row r="103437" spans="1:5" x14ac:dyDescent="0.3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 t="shared" si="1616"/>
        <v>суббота</v>
      </c>
    </row>
    <row r="103438" spans="1:5" x14ac:dyDescent="0.3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 t="shared" si="1616"/>
        <v>суббота</v>
      </c>
    </row>
    <row r="103439" spans="1:5" x14ac:dyDescent="0.3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 t="shared" si="1616"/>
        <v>суббота</v>
      </c>
    </row>
    <row r="103440" spans="1:5" x14ac:dyDescent="0.3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 t="shared" si="1616"/>
        <v>суббота</v>
      </c>
    </row>
    <row r="103441" spans="1:5" x14ac:dyDescent="0.3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 t="shared" si="1616"/>
        <v>суббота</v>
      </c>
    </row>
    <row r="103442" spans="1:5" x14ac:dyDescent="0.3">
      <c r="A103442">
        <v>312875</v>
      </c>
      <c r="B103442" s="2">
        <v>44401.958521035602</v>
      </c>
      <c r="C103442">
        <v>73474</v>
      </c>
      <c r="D103442">
        <v>82901</v>
      </c>
      <c r="E103442" t="str">
        <f t="shared" si="1616"/>
        <v>суббота</v>
      </c>
    </row>
    <row r="103443" spans="1:5" x14ac:dyDescent="0.3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 t="shared" si="1616"/>
        <v>суббота</v>
      </c>
    </row>
    <row r="103444" spans="1:5" x14ac:dyDescent="0.3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 t="shared" si="1616"/>
        <v>суббота</v>
      </c>
    </row>
    <row r="103445" spans="1:5" x14ac:dyDescent="0.3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 t="shared" si="1616"/>
        <v>суббота</v>
      </c>
    </row>
    <row r="103446" spans="1:5" x14ac:dyDescent="0.3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 t="shared" si="1616"/>
        <v>суббота</v>
      </c>
    </row>
    <row r="103447" spans="1:5" x14ac:dyDescent="0.3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 t="shared" si="1616"/>
        <v>суббота</v>
      </c>
    </row>
    <row r="103448" spans="1:5" x14ac:dyDescent="0.3">
      <c r="A103448">
        <v>312897</v>
      </c>
      <c r="B103448" s="2">
        <v>44401.961352750812</v>
      </c>
      <c r="C103448">
        <v>1397</v>
      </c>
      <c r="D103448">
        <v>182191</v>
      </c>
      <c r="E103448" t="str">
        <f t="shared" si="1616"/>
        <v>суббота</v>
      </c>
    </row>
    <row r="103449" spans="1:5" x14ac:dyDescent="0.3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 t="shared" si="1616"/>
        <v>суббота</v>
      </c>
    </row>
    <row r="103450" spans="1:5" x14ac:dyDescent="0.3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 t="shared" si="1616"/>
        <v>суббота</v>
      </c>
    </row>
    <row r="103451" spans="1:5" x14ac:dyDescent="0.3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 t="shared" si="1616"/>
        <v>суббота</v>
      </c>
    </row>
    <row r="103452" spans="1:5" x14ac:dyDescent="0.3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 t="shared" si="1616"/>
        <v>суббота</v>
      </c>
    </row>
    <row r="103453" spans="1:5" x14ac:dyDescent="0.3">
      <c r="A103453">
        <v>312914</v>
      </c>
      <c r="B103453" s="2">
        <v>44401.963103122042</v>
      </c>
      <c r="C103453">
        <v>3220</v>
      </c>
      <c r="D103453">
        <v>347008</v>
      </c>
      <c r="E103453" t="str">
        <f t="shared" si="1616"/>
        <v>суббота</v>
      </c>
    </row>
    <row r="103454" spans="1:5" x14ac:dyDescent="0.3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 t="shared" si="1616"/>
        <v>суббота</v>
      </c>
    </row>
    <row r="103455" spans="1:5" x14ac:dyDescent="0.3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 t="shared" si="1616"/>
        <v>суббота</v>
      </c>
    </row>
    <row r="103456" spans="1:5" x14ac:dyDescent="0.3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 t="shared" si="1616"/>
        <v>суббота</v>
      </c>
    </row>
    <row r="103457" spans="1:5" x14ac:dyDescent="0.3">
      <c r="A103457">
        <v>312922</v>
      </c>
      <c r="B103457" s="2">
        <v>44401.964537491986</v>
      </c>
      <c r="C103457">
        <v>295456</v>
      </c>
      <c r="D103457">
        <v>4316</v>
      </c>
      <c r="E103457" t="str">
        <f t="shared" si="1616"/>
        <v>суббота</v>
      </c>
    </row>
    <row r="103458" spans="1:5" x14ac:dyDescent="0.3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 t="shared" si="1616"/>
        <v>суббота</v>
      </c>
    </row>
    <row r="103459" spans="1:5" x14ac:dyDescent="0.3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 t="shared" si="1616"/>
        <v>суббота</v>
      </c>
    </row>
    <row r="103460" spans="1:5" x14ac:dyDescent="0.3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 t="shared" si="1616"/>
        <v>суббота</v>
      </c>
    </row>
    <row r="103461" spans="1:5" x14ac:dyDescent="0.3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 t="shared" si="1616"/>
        <v>суббота</v>
      </c>
    </row>
    <row r="103462" spans="1:5" x14ac:dyDescent="0.3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 t="shared" si="1616"/>
        <v>суббота</v>
      </c>
    </row>
    <row r="103463" spans="1:5" x14ac:dyDescent="0.3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 t="shared" si="1616"/>
        <v>суббота</v>
      </c>
    </row>
    <row r="103464" spans="1:5" x14ac:dyDescent="0.3">
      <c r="A103464">
        <v>312939</v>
      </c>
      <c r="B103464" s="2">
        <v>44401.9674672689</v>
      </c>
      <c r="C103464">
        <v>184121</v>
      </c>
      <c r="D103464">
        <v>7215</v>
      </c>
      <c r="E103464" t="str">
        <f t="shared" si="1616"/>
        <v>суббота</v>
      </c>
    </row>
    <row r="103465" spans="1:5" x14ac:dyDescent="0.3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 t="shared" si="1616"/>
        <v>суббота</v>
      </c>
    </row>
    <row r="103466" spans="1:5" x14ac:dyDescent="0.3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 t="shared" si="1616"/>
        <v>суббота</v>
      </c>
    </row>
    <row r="103467" spans="1:5" x14ac:dyDescent="0.3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 t="shared" si="1616"/>
        <v>суббота</v>
      </c>
    </row>
    <row r="103468" spans="1:5" x14ac:dyDescent="0.3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 t="shared" si="1616"/>
        <v>суббота</v>
      </c>
    </row>
    <row r="103469" spans="1:5" x14ac:dyDescent="0.3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 t="shared" si="1616"/>
        <v>суббота</v>
      </c>
    </row>
    <row r="103470" spans="1:5" x14ac:dyDescent="0.3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 t="shared" si="1616"/>
        <v>суббота</v>
      </c>
    </row>
    <row r="103471" spans="1:5" x14ac:dyDescent="0.3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 t="shared" si="1616"/>
        <v>суббота</v>
      </c>
    </row>
    <row r="103472" spans="1:5" x14ac:dyDescent="0.3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 t="shared" si="1616"/>
        <v>суббота</v>
      </c>
    </row>
    <row r="103473" spans="1:5" x14ac:dyDescent="0.3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 t="shared" si="1616"/>
        <v>суббота</v>
      </c>
    </row>
    <row r="103474" spans="1:5" x14ac:dyDescent="0.3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 t="shared" si="1616"/>
        <v>суббота</v>
      </c>
    </row>
    <row r="103475" spans="1:5" x14ac:dyDescent="0.3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 t="shared" si="1616"/>
        <v>суббота</v>
      </c>
    </row>
    <row r="103476" spans="1:5" x14ac:dyDescent="0.3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 t="shared" si="1616"/>
        <v>суббота</v>
      </c>
    </row>
    <row r="103477" spans="1:5" x14ac:dyDescent="0.3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 t="shared" si="1616"/>
        <v>суббота</v>
      </c>
    </row>
    <row r="103478" spans="1:5" x14ac:dyDescent="0.3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 t="shared" si="1616"/>
        <v>суббота</v>
      </c>
    </row>
    <row r="103479" spans="1:5" x14ac:dyDescent="0.3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 t="shared" si="1616"/>
        <v>суббота</v>
      </c>
    </row>
    <row r="103480" spans="1:5" x14ac:dyDescent="0.3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 t="shared" si="1616"/>
        <v>суббота</v>
      </c>
    </row>
    <row r="103481" spans="1:5" x14ac:dyDescent="0.3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 t="shared" si="1616"/>
        <v>суббота</v>
      </c>
    </row>
    <row r="103482" spans="1:5" x14ac:dyDescent="0.3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 t="shared" si="1616"/>
        <v>суббота</v>
      </c>
    </row>
    <row r="103483" spans="1:5" x14ac:dyDescent="0.3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 t="shared" si="1616"/>
        <v>суббота</v>
      </c>
    </row>
    <row r="103484" spans="1:5" x14ac:dyDescent="0.3">
      <c r="A103484">
        <v>313006</v>
      </c>
      <c r="B103484" s="2">
        <v>44401.982388349519</v>
      </c>
      <c r="C103484">
        <v>93007</v>
      </c>
      <c r="D103484">
        <v>397</v>
      </c>
      <c r="E103484" t="str">
        <f t="shared" si="1616"/>
        <v>суббота</v>
      </c>
    </row>
    <row r="103485" spans="1:5" x14ac:dyDescent="0.3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 t="shared" si="1616"/>
        <v>суббота</v>
      </c>
    </row>
    <row r="103486" spans="1:5" x14ac:dyDescent="0.3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 t="shared" si="1616"/>
        <v>суббота</v>
      </c>
    </row>
    <row r="103487" spans="1:5" x14ac:dyDescent="0.3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 t="shared" si="1616"/>
        <v>суббота</v>
      </c>
    </row>
    <row r="103488" spans="1:5" x14ac:dyDescent="0.3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 t="shared" si="1616"/>
        <v>суббота</v>
      </c>
    </row>
    <row r="103489" spans="1:5" x14ac:dyDescent="0.3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 t="shared" si="1616"/>
        <v>суббота</v>
      </c>
    </row>
    <row r="103490" spans="1:5" x14ac:dyDescent="0.3">
      <c r="A103490">
        <v>313025</v>
      </c>
      <c r="B103490" s="2">
        <v>44401.988799707025</v>
      </c>
      <c r="C103490">
        <v>7828</v>
      </c>
      <c r="D103490">
        <v>103342</v>
      </c>
      <c r="E103490" t="str">
        <f t="shared" si="1616"/>
        <v>суббота</v>
      </c>
    </row>
    <row r="103491" spans="1:5" x14ac:dyDescent="0.3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 t="shared" ref="E103491:E103554" si="1617">TEXT(B103491,"дддд")</f>
        <v>суббота</v>
      </c>
    </row>
    <row r="103492" spans="1:5" x14ac:dyDescent="0.3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 t="shared" si="1617"/>
        <v>суббота</v>
      </c>
    </row>
    <row r="103493" spans="1:5" x14ac:dyDescent="0.3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 t="shared" si="1617"/>
        <v>суббота</v>
      </c>
    </row>
    <row r="103494" spans="1:5" x14ac:dyDescent="0.3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 t="shared" si="1617"/>
        <v>суббота</v>
      </c>
    </row>
    <row r="103495" spans="1:5" x14ac:dyDescent="0.3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 t="shared" si="1617"/>
        <v>суббота</v>
      </c>
    </row>
    <row r="103496" spans="1:5" x14ac:dyDescent="0.3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 t="shared" si="1617"/>
        <v>суббота</v>
      </c>
    </row>
    <row r="103497" spans="1:5" x14ac:dyDescent="0.3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 t="shared" si="1617"/>
        <v>суббота</v>
      </c>
    </row>
    <row r="103498" spans="1:5" x14ac:dyDescent="0.3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 t="shared" si="1617"/>
        <v>суббота</v>
      </c>
    </row>
    <row r="103499" spans="1:5" x14ac:dyDescent="0.3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 t="shared" si="1617"/>
        <v>суббота</v>
      </c>
    </row>
    <row r="103500" spans="1:5" x14ac:dyDescent="0.3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 t="shared" si="1617"/>
        <v>суббота</v>
      </c>
    </row>
    <row r="103501" spans="1:5" x14ac:dyDescent="0.3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 t="shared" si="1617"/>
        <v>суббота</v>
      </c>
    </row>
    <row r="103502" spans="1:5" x14ac:dyDescent="0.3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 t="shared" si="1617"/>
        <v>суббота</v>
      </c>
    </row>
    <row r="103503" spans="1:5" x14ac:dyDescent="0.3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 t="shared" si="1617"/>
        <v>суббота</v>
      </c>
    </row>
    <row r="103504" spans="1:5" x14ac:dyDescent="0.3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 t="shared" si="1617"/>
        <v>воскресенье</v>
      </c>
    </row>
    <row r="103505" spans="1:5" x14ac:dyDescent="0.3">
      <c r="A103505">
        <v>313075</v>
      </c>
      <c r="B103505" s="2">
        <v>44402.00221035599</v>
      </c>
      <c r="C103505">
        <v>246656</v>
      </c>
      <c r="D103505">
        <v>36482</v>
      </c>
      <c r="E103505" t="str">
        <f t="shared" si="1617"/>
        <v>воскресенье</v>
      </c>
    </row>
    <row r="103506" spans="1:5" x14ac:dyDescent="0.3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 t="shared" si="1617"/>
        <v>воскресенье</v>
      </c>
    </row>
    <row r="103507" spans="1:5" x14ac:dyDescent="0.3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 t="shared" si="1617"/>
        <v>воскресенье</v>
      </c>
    </row>
    <row r="103508" spans="1:5" x14ac:dyDescent="0.3">
      <c r="A103508">
        <v>313085</v>
      </c>
      <c r="B103508" s="2">
        <v>44402.0050420712</v>
      </c>
      <c r="C103508">
        <v>288661</v>
      </c>
      <c r="D103508">
        <v>8411</v>
      </c>
      <c r="E103508" t="str">
        <f t="shared" si="1617"/>
        <v>воскресенье</v>
      </c>
    </row>
    <row r="103509" spans="1:5" x14ac:dyDescent="0.3">
      <c r="A103509">
        <v>313089</v>
      </c>
      <c r="B103509" s="2">
        <v>44402.009087378639</v>
      </c>
      <c r="C103509">
        <v>6345</v>
      </c>
      <c r="D103509">
        <v>276822</v>
      </c>
      <c r="E103509" t="str">
        <f t="shared" si="1617"/>
        <v>воскресенье</v>
      </c>
    </row>
    <row r="103510" spans="1:5" x14ac:dyDescent="0.3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 t="shared" si="1617"/>
        <v>воскресенье</v>
      </c>
    </row>
    <row r="103511" spans="1:5" x14ac:dyDescent="0.3">
      <c r="A103511">
        <v>313096</v>
      </c>
      <c r="B103511" s="2">
        <v>44402.011333333336</v>
      </c>
      <c r="C103511">
        <v>4216</v>
      </c>
      <c r="D103511">
        <v>473323</v>
      </c>
      <c r="E103511" t="str">
        <f t="shared" si="1617"/>
        <v>воскресенье</v>
      </c>
    </row>
    <row r="103512" spans="1:5" x14ac:dyDescent="0.3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 t="shared" si="1617"/>
        <v>воскресенье</v>
      </c>
    </row>
    <row r="103513" spans="1:5" x14ac:dyDescent="0.3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 t="shared" si="1617"/>
        <v>воскресенье</v>
      </c>
    </row>
    <row r="103514" spans="1:5" x14ac:dyDescent="0.3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 t="shared" si="1617"/>
        <v>воскресенье</v>
      </c>
    </row>
    <row r="103515" spans="1:5" x14ac:dyDescent="0.3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 t="shared" si="1617"/>
        <v>воскресенье</v>
      </c>
    </row>
    <row r="103516" spans="1:5" x14ac:dyDescent="0.3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 t="shared" si="1617"/>
        <v>воскресенье</v>
      </c>
    </row>
    <row r="103517" spans="1:5" x14ac:dyDescent="0.3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 t="shared" si="1617"/>
        <v>воскресенье</v>
      </c>
    </row>
    <row r="103518" spans="1:5" x14ac:dyDescent="0.3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 t="shared" si="1617"/>
        <v>воскресенье</v>
      </c>
    </row>
    <row r="103519" spans="1:5" x14ac:dyDescent="0.3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 t="shared" si="1617"/>
        <v>воскресенье</v>
      </c>
    </row>
    <row r="103520" spans="1:5" x14ac:dyDescent="0.3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 t="shared" si="1617"/>
        <v>воскресенье</v>
      </c>
    </row>
    <row r="103521" spans="1:5" x14ac:dyDescent="0.3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 t="shared" si="1617"/>
        <v>воскресенье</v>
      </c>
    </row>
    <row r="103522" spans="1:5" x14ac:dyDescent="0.3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 t="shared" si="1617"/>
        <v>воскресенье</v>
      </c>
    </row>
    <row r="103523" spans="1:5" x14ac:dyDescent="0.3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 t="shared" si="1617"/>
        <v>воскресенье</v>
      </c>
    </row>
    <row r="103524" spans="1:5" x14ac:dyDescent="0.3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 t="shared" si="1617"/>
        <v>воскресенье</v>
      </c>
    </row>
    <row r="103525" spans="1:5" x14ac:dyDescent="0.3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 t="shared" si="1617"/>
        <v>воскресенье</v>
      </c>
    </row>
    <row r="103526" spans="1:5" x14ac:dyDescent="0.3">
      <c r="A103526">
        <v>313142</v>
      </c>
      <c r="B103526" s="2">
        <v>44402.023926511429</v>
      </c>
      <c r="C103526">
        <v>59094</v>
      </c>
      <c r="D103526">
        <v>16360</v>
      </c>
      <c r="E103526" t="str">
        <f t="shared" si="1617"/>
        <v>воскресенье</v>
      </c>
    </row>
    <row r="103527" spans="1:5" x14ac:dyDescent="0.3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 t="shared" si="1617"/>
        <v>воскресенье</v>
      </c>
    </row>
    <row r="103528" spans="1:5" x14ac:dyDescent="0.3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 t="shared" si="1617"/>
        <v>воскресенье</v>
      </c>
    </row>
    <row r="103529" spans="1:5" x14ac:dyDescent="0.3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 t="shared" si="1617"/>
        <v>воскресенье</v>
      </c>
    </row>
    <row r="103530" spans="1:5" x14ac:dyDescent="0.3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 t="shared" si="1617"/>
        <v>воскресенье</v>
      </c>
    </row>
    <row r="103531" spans="1:5" x14ac:dyDescent="0.3">
      <c r="A103531">
        <v>313157</v>
      </c>
      <c r="B103531" s="2">
        <v>44402.03033539842</v>
      </c>
      <c r="C103531">
        <v>85281</v>
      </c>
      <c r="D103531">
        <v>266598</v>
      </c>
      <c r="E103531" t="str">
        <f t="shared" si="1617"/>
        <v>воскресенье</v>
      </c>
    </row>
    <row r="103532" spans="1:5" x14ac:dyDescent="0.3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 t="shared" si="1617"/>
        <v>воскресенье</v>
      </c>
    </row>
    <row r="103533" spans="1:5" x14ac:dyDescent="0.3">
      <c r="A103533">
        <v>313162</v>
      </c>
      <c r="B103533" s="2">
        <v>44402.032333333336</v>
      </c>
      <c r="C103533">
        <v>49064</v>
      </c>
      <c r="D103533">
        <v>88863</v>
      </c>
      <c r="E103533" t="str">
        <f t="shared" si="1617"/>
        <v>воскресенье</v>
      </c>
    </row>
    <row r="103534" spans="1:5" x14ac:dyDescent="0.3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 t="shared" si="1617"/>
        <v>воскресенье</v>
      </c>
    </row>
    <row r="103535" spans="1:5" x14ac:dyDescent="0.3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 t="shared" si="1617"/>
        <v>воскресенье</v>
      </c>
    </row>
    <row r="103536" spans="1:5" x14ac:dyDescent="0.3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 t="shared" si="1617"/>
        <v>воскресенье</v>
      </c>
    </row>
    <row r="103537" spans="1:5" x14ac:dyDescent="0.3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 t="shared" si="1617"/>
        <v>воскресенье</v>
      </c>
    </row>
    <row r="103538" spans="1:5" x14ac:dyDescent="0.3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 t="shared" si="1617"/>
        <v>воскресенье</v>
      </c>
    </row>
    <row r="103539" spans="1:5" x14ac:dyDescent="0.3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 t="shared" si="1617"/>
        <v>воскресенье</v>
      </c>
    </row>
    <row r="103540" spans="1:5" x14ac:dyDescent="0.3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 t="shared" si="1617"/>
        <v>воскресенье</v>
      </c>
    </row>
    <row r="103541" spans="1:5" x14ac:dyDescent="0.3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 t="shared" si="1617"/>
        <v>воскресенье</v>
      </c>
    </row>
    <row r="103542" spans="1:5" x14ac:dyDescent="0.3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 t="shared" si="1617"/>
        <v>воскресенье</v>
      </c>
    </row>
    <row r="103543" spans="1:5" x14ac:dyDescent="0.3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 t="shared" si="1617"/>
        <v>воскресенье</v>
      </c>
    </row>
    <row r="103544" spans="1:5" x14ac:dyDescent="0.3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 t="shared" si="1617"/>
        <v>воскресенье</v>
      </c>
    </row>
    <row r="103545" spans="1:5" x14ac:dyDescent="0.3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 t="shared" si="1617"/>
        <v>воскресенье</v>
      </c>
    </row>
    <row r="103546" spans="1:5" x14ac:dyDescent="0.3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 t="shared" si="1617"/>
        <v>воскресенье</v>
      </c>
    </row>
    <row r="103547" spans="1:5" x14ac:dyDescent="0.3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 t="shared" si="1617"/>
        <v>воскресенье</v>
      </c>
    </row>
    <row r="103548" spans="1:5" x14ac:dyDescent="0.3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 t="shared" si="1617"/>
        <v>воскресенье</v>
      </c>
    </row>
    <row r="103549" spans="1:5" x14ac:dyDescent="0.3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 t="shared" si="1617"/>
        <v>воскресенье</v>
      </c>
    </row>
    <row r="103550" spans="1:5" x14ac:dyDescent="0.3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 t="shared" si="1617"/>
        <v>воскресенье</v>
      </c>
    </row>
    <row r="103551" spans="1:5" x14ac:dyDescent="0.3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 t="shared" si="1617"/>
        <v>воскресенье</v>
      </c>
    </row>
    <row r="103552" spans="1:5" x14ac:dyDescent="0.3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 t="shared" si="1617"/>
        <v>воскресенье</v>
      </c>
    </row>
    <row r="103553" spans="1:5" x14ac:dyDescent="0.3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 t="shared" si="1617"/>
        <v>воскресенье</v>
      </c>
    </row>
    <row r="103554" spans="1:5" x14ac:dyDescent="0.3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 t="shared" si="1617"/>
        <v>воскресенье</v>
      </c>
    </row>
    <row r="103555" spans="1:5" x14ac:dyDescent="0.3">
      <c r="A103555">
        <v>313239</v>
      </c>
      <c r="B103555" s="2">
        <v>44402.04873139158</v>
      </c>
      <c r="C103555">
        <v>1126</v>
      </c>
      <c r="D103555">
        <v>411922</v>
      </c>
      <c r="E103555" t="str">
        <f t="shared" ref="E103555:E103618" si="1618">TEXT(B103555,"дддд")</f>
        <v>воскресенье</v>
      </c>
    </row>
    <row r="103556" spans="1:5" x14ac:dyDescent="0.3">
      <c r="A103556">
        <v>313244</v>
      </c>
      <c r="B103556" s="2">
        <v>44402.04873139158</v>
      </c>
      <c r="C103556">
        <v>58865</v>
      </c>
      <c r="D103556">
        <v>158978</v>
      </c>
      <c r="E103556" t="str">
        <f t="shared" si="1618"/>
        <v>воскресенье</v>
      </c>
    </row>
    <row r="103557" spans="1:5" x14ac:dyDescent="0.3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 t="shared" si="1618"/>
        <v>воскресенье</v>
      </c>
    </row>
    <row r="103558" spans="1:5" x14ac:dyDescent="0.3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 t="shared" si="1618"/>
        <v>воскресенье</v>
      </c>
    </row>
    <row r="103559" spans="1:5" x14ac:dyDescent="0.3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 t="shared" si="1618"/>
        <v>воскресенье</v>
      </c>
    </row>
    <row r="103560" spans="1:5" x14ac:dyDescent="0.3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 t="shared" si="1618"/>
        <v>воскресенье</v>
      </c>
    </row>
    <row r="103561" spans="1:5" x14ac:dyDescent="0.3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 t="shared" si="1618"/>
        <v>воскресенье</v>
      </c>
    </row>
    <row r="103562" spans="1:5" x14ac:dyDescent="0.3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 t="shared" si="1618"/>
        <v>воскресенье</v>
      </c>
    </row>
    <row r="103563" spans="1:5" x14ac:dyDescent="0.3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 t="shared" si="1618"/>
        <v>воскресенье</v>
      </c>
    </row>
    <row r="103564" spans="1:5" x14ac:dyDescent="0.3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 t="shared" si="1618"/>
        <v>воскресенье</v>
      </c>
    </row>
    <row r="103565" spans="1:5" x14ac:dyDescent="0.3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 t="shared" si="1618"/>
        <v>воскресенье</v>
      </c>
    </row>
    <row r="103566" spans="1:5" x14ac:dyDescent="0.3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 t="shared" si="1618"/>
        <v>воскресенье</v>
      </c>
    </row>
    <row r="103567" spans="1:5" x14ac:dyDescent="0.3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 t="shared" si="1618"/>
        <v>воскресенье</v>
      </c>
    </row>
    <row r="103568" spans="1:5" x14ac:dyDescent="0.3">
      <c r="A103568">
        <v>313277</v>
      </c>
      <c r="B103568" s="2">
        <v>44402.063020722067</v>
      </c>
      <c r="C103568">
        <v>4438</v>
      </c>
      <c r="D103568">
        <v>172957</v>
      </c>
      <c r="E103568" t="str">
        <f t="shared" si="1618"/>
        <v>воскресенье</v>
      </c>
    </row>
    <row r="103569" spans="1:5" x14ac:dyDescent="0.3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 t="shared" si="1618"/>
        <v>воскресенье</v>
      </c>
    </row>
    <row r="103570" spans="1:5" x14ac:dyDescent="0.3">
      <c r="A103570">
        <v>313286</v>
      </c>
      <c r="B103570" s="2">
        <v>44402.064973906672</v>
      </c>
      <c r="C103570">
        <v>3582</v>
      </c>
      <c r="D103570">
        <v>182191</v>
      </c>
      <c r="E103570" t="str">
        <f t="shared" si="1618"/>
        <v>воскресенье</v>
      </c>
    </row>
    <row r="103571" spans="1:5" x14ac:dyDescent="0.3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 t="shared" si="1618"/>
        <v>воскресенье</v>
      </c>
    </row>
    <row r="103572" spans="1:5" x14ac:dyDescent="0.3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 t="shared" si="1618"/>
        <v>воскресенье</v>
      </c>
    </row>
    <row r="103573" spans="1:5" x14ac:dyDescent="0.3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 t="shared" si="1618"/>
        <v>воскресенье</v>
      </c>
    </row>
    <row r="103574" spans="1:5" x14ac:dyDescent="0.3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 t="shared" si="1618"/>
        <v>воскресенье</v>
      </c>
    </row>
    <row r="103575" spans="1:5" x14ac:dyDescent="0.3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 t="shared" si="1618"/>
        <v>воскресенье</v>
      </c>
    </row>
    <row r="103576" spans="1:5" x14ac:dyDescent="0.3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 t="shared" si="1618"/>
        <v>воскресенье</v>
      </c>
    </row>
    <row r="103577" spans="1:5" x14ac:dyDescent="0.3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 t="shared" si="1618"/>
        <v>воскресенье</v>
      </c>
    </row>
    <row r="103578" spans="1:5" x14ac:dyDescent="0.3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 t="shared" si="1618"/>
        <v>воскресенье</v>
      </c>
    </row>
    <row r="103579" spans="1:5" x14ac:dyDescent="0.3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 t="shared" si="1618"/>
        <v>воскресенье</v>
      </c>
    </row>
    <row r="103580" spans="1:5" x14ac:dyDescent="0.3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 t="shared" si="1618"/>
        <v>воскресенье</v>
      </c>
    </row>
    <row r="103581" spans="1:5" x14ac:dyDescent="0.3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 t="shared" si="1618"/>
        <v>воскресенье</v>
      </c>
    </row>
    <row r="103582" spans="1:5" x14ac:dyDescent="0.3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 t="shared" si="1618"/>
        <v>воскресенье</v>
      </c>
    </row>
    <row r="103583" spans="1:5" x14ac:dyDescent="0.3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 t="shared" si="1618"/>
        <v>воскресенье</v>
      </c>
    </row>
    <row r="103584" spans="1:5" x14ac:dyDescent="0.3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 t="shared" si="1618"/>
        <v>воскресенье</v>
      </c>
    </row>
    <row r="103585" spans="1:5" x14ac:dyDescent="0.3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 t="shared" si="1618"/>
        <v>воскресенье</v>
      </c>
    </row>
    <row r="103586" spans="1:5" x14ac:dyDescent="0.3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 t="shared" si="1618"/>
        <v>воскресенье</v>
      </c>
    </row>
    <row r="103587" spans="1:5" x14ac:dyDescent="0.3">
      <c r="A103587">
        <v>313335</v>
      </c>
      <c r="B103587" s="2">
        <v>44402.08343760491</v>
      </c>
      <c r="C103587">
        <v>137793</v>
      </c>
      <c r="D103587">
        <v>13557</v>
      </c>
      <c r="E103587" t="str">
        <f t="shared" si="1618"/>
        <v>воскресенье</v>
      </c>
    </row>
    <row r="103588" spans="1:5" x14ac:dyDescent="0.3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 t="shared" si="1618"/>
        <v>воскресенье</v>
      </c>
    </row>
    <row r="103589" spans="1:5" x14ac:dyDescent="0.3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 t="shared" si="1618"/>
        <v>воскресенье</v>
      </c>
    </row>
    <row r="103590" spans="1:5" x14ac:dyDescent="0.3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 t="shared" si="1618"/>
        <v>воскресенье</v>
      </c>
    </row>
    <row r="103591" spans="1:5" x14ac:dyDescent="0.3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 t="shared" si="1618"/>
        <v>воскресенье</v>
      </c>
    </row>
    <row r="103592" spans="1:5" x14ac:dyDescent="0.3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 t="shared" si="1618"/>
        <v>воскресенье</v>
      </c>
    </row>
    <row r="103593" spans="1:5" x14ac:dyDescent="0.3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 t="shared" si="1618"/>
        <v>воскресенье</v>
      </c>
    </row>
    <row r="103594" spans="1:5" x14ac:dyDescent="0.3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 t="shared" si="1618"/>
        <v>воскресенье</v>
      </c>
    </row>
    <row r="103595" spans="1:5" x14ac:dyDescent="0.3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 t="shared" si="1618"/>
        <v>воскресенье</v>
      </c>
    </row>
    <row r="103596" spans="1:5" x14ac:dyDescent="0.3">
      <c r="A103596">
        <v>313359</v>
      </c>
      <c r="B103596" s="2">
        <v>44402.08786278878</v>
      </c>
      <c r="C103596">
        <v>107884</v>
      </c>
      <c r="D103596">
        <v>21760</v>
      </c>
      <c r="E103596" t="str">
        <f t="shared" si="1618"/>
        <v>воскресенье</v>
      </c>
    </row>
    <row r="103597" spans="1:5" x14ac:dyDescent="0.3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 t="shared" si="1618"/>
        <v>воскресенье</v>
      </c>
    </row>
    <row r="103598" spans="1:5" x14ac:dyDescent="0.3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 t="shared" si="1618"/>
        <v>воскресенье</v>
      </c>
    </row>
    <row r="103599" spans="1:5" x14ac:dyDescent="0.3">
      <c r="A103599">
        <v>313370</v>
      </c>
      <c r="B103599" s="2">
        <v>44402.089</v>
      </c>
      <c r="C103599">
        <v>299268</v>
      </c>
      <c r="D103599">
        <v>184652</v>
      </c>
      <c r="E103599" t="str">
        <f t="shared" si="1618"/>
        <v>воскресенье</v>
      </c>
    </row>
    <row r="103600" spans="1:5" x14ac:dyDescent="0.3">
      <c r="A103600">
        <v>313371</v>
      </c>
      <c r="B103600" s="2">
        <v>44402.08951078829</v>
      </c>
      <c r="C103600">
        <v>59161</v>
      </c>
      <c r="D103600">
        <v>98436</v>
      </c>
      <c r="E103600" t="str">
        <f t="shared" si="1618"/>
        <v>воскресенье</v>
      </c>
    </row>
    <row r="103601" spans="1:5" x14ac:dyDescent="0.3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 t="shared" si="1618"/>
        <v>воскресенье</v>
      </c>
    </row>
    <row r="103602" spans="1:5" x14ac:dyDescent="0.3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 t="shared" si="1618"/>
        <v>воскресенье</v>
      </c>
    </row>
    <row r="103603" spans="1:5" x14ac:dyDescent="0.3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 t="shared" si="1618"/>
        <v>воскресенье</v>
      </c>
    </row>
    <row r="103604" spans="1:5" x14ac:dyDescent="0.3">
      <c r="A103604">
        <v>313384</v>
      </c>
      <c r="B103604" s="2">
        <v>44402.099666666662</v>
      </c>
      <c r="C103604">
        <v>89228</v>
      </c>
      <c r="D103604">
        <v>21527</v>
      </c>
      <c r="E103604" t="str">
        <f t="shared" si="1618"/>
        <v>воскресенье</v>
      </c>
    </row>
    <row r="103605" spans="1:5" x14ac:dyDescent="0.3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 t="shared" si="1618"/>
        <v>воскресенье</v>
      </c>
    </row>
    <row r="103606" spans="1:5" x14ac:dyDescent="0.3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 t="shared" si="1618"/>
        <v>воскресенье</v>
      </c>
    </row>
    <row r="103607" spans="1:5" x14ac:dyDescent="0.3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 t="shared" si="1618"/>
        <v>воскресенье</v>
      </c>
    </row>
    <row r="103608" spans="1:5" x14ac:dyDescent="0.3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 t="shared" si="1618"/>
        <v>воскресенье</v>
      </c>
    </row>
    <row r="103609" spans="1:5" x14ac:dyDescent="0.3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 t="shared" si="1618"/>
        <v>воскресенье</v>
      </c>
    </row>
    <row r="103610" spans="1:5" x14ac:dyDescent="0.3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 t="shared" si="1618"/>
        <v>воскресенье</v>
      </c>
    </row>
    <row r="103611" spans="1:5" x14ac:dyDescent="0.3">
      <c r="A103611">
        <v>313405</v>
      </c>
      <c r="B103611" s="2">
        <v>44402.111484115114</v>
      </c>
      <c r="C103611">
        <v>4893</v>
      </c>
      <c r="D103611">
        <v>244574</v>
      </c>
      <c r="E103611" t="str">
        <f t="shared" si="1618"/>
        <v>воскресенье</v>
      </c>
    </row>
    <row r="103612" spans="1:5" x14ac:dyDescent="0.3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 t="shared" si="1618"/>
        <v>воскресенье</v>
      </c>
    </row>
    <row r="103613" spans="1:5" x14ac:dyDescent="0.3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 t="shared" si="1618"/>
        <v>воскресенье</v>
      </c>
    </row>
    <row r="103614" spans="1:5" x14ac:dyDescent="0.3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 t="shared" si="1618"/>
        <v>воскресенье</v>
      </c>
    </row>
    <row r="103615" spans="1:5" x14ac:dyDescent="0.3">
      <c r="A103615">
        <v>313421</v>
      </c>
      <c r="B103615" s="2">
        <v>44402.11377300333</v>
      </c>
      <c r="C103615">
        <v>296047</v>
      </c>
      <c r="D103615">
        <v>36482</v>
      </c>
      <c r="E103615" t="str">
        <f t="shared" si="1618"/>
        <v>воскресенье</v>
      </c>
    </row>
    <row r="103616" spans="1:5" x14ac:dyDescent="0.3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 t="shared" si="1618"/>
        <v>воскресенье</v>
      </c>
    </row>
    <row r="103617" spans="1:5" x14ac:dyDescent="0.3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 t="shared" si="1618"/>
        <v>воскресенье</v>
      </c>
    </row>
    <row r="103618" spans="1:5" x14ac:dyDescent="0.3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 t="shared" si="1618"/>
        <v>воскресенье</v>
      </c>
    </row>
    <row r="103619" spans="1:5" x14ac:dyDescent="0.3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 t="shared" ref="E103619:E103682" si="1619">TEXT(B103619,"дддд")</f>
        <v>воскресенье</v>
      </c>
    </row>
    <row r="103620" spans="1:5" x14ac:dyDescent="0.3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 t="shared" si="1619"/>
        <v>воскресенье</v>
      </c>
    </row>
    <row r="103621" spans="1:5" x14ac:dyDescent="0.3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 t="shared" si="1619"/>
        <v>воскресенье</v>
      </c>
    </row>
    <row r="103622" spans="1:5" x14ac:dyDescent="0.3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 t="shared" si="1619"/>
        <v>воскресенье</v>
      </c>
    </row>
    <row r="103623" spans="1:5" x14ac:dyDescent="0.3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 t="shared" si="1619"/>
        <v>воскресенье</v>
      </c>
    </row>
    <row r="103624" spans="1:5" x14ac:dyDescent="0.3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 t="shared" si="1619"/>
        <v>воскресенье</v>
      </c>
    </row>
    <row r="103625" spans="1:5" x14ac:dyDescent="0.3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 t="shared" si="1619"/>
        <v>воскресенье</v>
      </c>
    </row>
    <row r="103626" spans="1:5" x14ac:dyDescent="0.3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 t="shared" si="1619"/>
        <v>воскресенье</v>
      </c>
    </row>
    <row r="103627" spans="1:5" x14ac:dyDescent="0.3">
      <c r="A103627">
        <v>313462</v>
      </c>
      <c r="B103627" s="2">
        <v>44402.131999999998</v>
      </c>
      <c r="C103627">
        <v>62644</v>
      </c>
      <c r="D103627">
        <v>27877</v>
      </c>
      <c r="E103627" t="str">
        <f t="shared" si="1619"/>
        <v>воскресенье</v>
      </c>
    </row>
    <row r="103628" spans="1:5" x14ac:dyDescent="0.3">
      <c r="A103628">
        <v>313464</v>
      </c>
      <c r="B103628" s="2">
        <v>44402.13287378641</v>
      </c>
      <c r="C103628">
        <v>50640</v>
      </c>
      <c r="D103628">
        <v>226626</v>
      </c>
      <c r="E103628" t="str">
        <f t="shared" si="1619"/>
        <v>воскресенье</v>
      </c>
    </row>
    <row r="103629" spans="1:5" x14ac:dyDescent="0.3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 t="shared" si="1619"/>
        <v>воскресенье</v>
      </c>
    </row>
    <row r="103630" spans="1:5" x14ac:dyDescent="0.3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 t="shared" si="1619"/>
        <v>воскресенье</v>
      </c>
    </row>
    <row r="103631" spans="1:5" x14ac:dyDescent="0.3">
      <c r="A103631">
        <v>313471</v>
      </c>
      <c r="B103631" s="2">
        <v>44402.139194921721</v>
      </c>
      <c r="C103631">
        <v>167288</v>
      </c>
      <c r="D103631">
        <v>4199</v>
      </c>
      <c r="E103631" t="str">
        <f t="shared" si="1619"/>
        <v>воскресенье</v>
      </c>
    </row>
    <row r="103632" spans="1:5" x14ac:dyDescent="0.3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 t="shared" si="1619"/>
        <v>воскресенье</v>
      </c>
    </row>
    <row r="103633" spans="1:5" x14ac:dyDescent="0.3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 t="shared" si="1619"/>
        <v>воскресенье</v>
      </c>
    </row>
    <row r="103634" spans="1:5" x14ac:dyDescent="0.3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 t="shared" si="1619"/>
        <v>воскресенье</v>
      </c>
    </row>
    <row r="103635" spans="1:5" x14ac:dyDescent="0.3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 t="shared" si="1619"/>
        <v>воскресенье</v>
      </c>
    </row>
    <row r="103636" spans="1:5" x14ac:dyDescent="0.3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 t="shared" si="1619"/>
        <v>воскресенье</v>
      </c>
    </row>
    <row r="103637" spans="1:5" x14ac:dyDescent="0.3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 t="shared" si="1619"/>
        <v>воскресенье</v>
      </c>
    </row>
    <row r="103638" spans="1:5" x14ac:dyDescent="0.3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 t="shared" si="1619"/>
        <v>воскресенье</v>
      </c>
    </row>
    <row r="103639" spans="1:5" x14ac:dyDescent="0.3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 t="shared" si="1619"/>
        <v>воскресенье</v>
      </c>
    </row>
    <row r="103640" spans="1:5" x14ac:dyDescent="0.3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 t="shared" si="1619"/>
        <v>воскресенье</v>
      </c>
    </row>
    <row r="103641" spans="1:5" x14ac:dyDescent="0.3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 t="shared" si="1619"/>
        <v>воскресенье</v>
      </c>
    </row>
    <row r="103642" spans="1:5" x14ac:dyDescent="0.3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 t="shared" si="1619"/>
        <v>воскресенье</v>
      </c>
    </row>
    <row r="103643" spans="1:5" x14ac:dyDescent="0.3">
      <c r="A103643">
        <v>313499</v>
      </c>
      <c r="B103643" s="2">
        <v>44402.152291262137</v>
      </c>
      <c r="C103643">
        <v>94859</v>
      </c>
      <c r="D103643">
        <v>75717</v>
      </c>
      <c r="E103643" t="str">
        <f t="shared" si="1619"/>
        <v>воскресенье</v>
      </c>
    </row>
    <row r="103644" spans="1:5" x14ac:dyDescent="0.3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 t="shared" si="1619"/>
        <v>воскресенье</v>
      </c>
    </row>
    <row r="103645" spans="1:5" x14ac:dyDescent="0.3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 t="shared" si="1619"/>
        <v>воскресенье</v>
      </c>
    </row>
    <row r="103646" spans="1:5" x14ac:dyDescent="0.3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 t="shared" si="1619"/>
        <v>воскресенье</v>
      </c>
    </row>
    <row r="103647" spans="1:5" x14ac:dyDescent="0.3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 t="shared" si="1619"/>
        <v>воскресенье</v>
      </c>
    </row>
    <row r="103648" spans="1:5" x14ac:dyDescent="0.3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 t="shared" si="1619"/>
        <v>воскресенье</v>
      </c>
    </row>
    <row r="103649" spans="1:5" x14ac:dyDescent="0.3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 t="shared" si="1619"/>
        <v>воскресенье</v>
      </c>
    </row>
    <row r="103650" spans="1:5" x14ac:dyDescent="0.3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 t="shared" si="1619"/>
        <v>воскресенье</v>
      </c>
    </row>
    <row r="103651" spans="1:5" x14ac:dyDescent="0.3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 t="shared" si="1619"/>
        <v>воскресенье</v>
      </c>
    </row>
    <row r="103652" spans="1:5" x14ac:dyDescent="0.3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 t="shared" si="1619"/>
        <v>воскресенье</v>
      </c>
    </row>
    <row r="103653" spans="1:5" x14ac:dyDescent="0.3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 t="shared" si="1619"/>
        <v>воскресенье</v>
      </c>
    </row>
    <row r="103654" spans="1:5" x14ac:dyDescent="0.3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 t="shared" si="1619"/>
        <v>воскресенье</v>
      </c>
    </row>
    <row r="103655" spans="1:5" x14ac:dyDescent="0.3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 t="shared" si="1619"/>
        <v>воскресенье</v>
      </c>
    </row>
    <row r="103656" spans="1:5" x14ac:dyDescent="0.3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 t="shared" si="1619"/>
        <v>воскресенье</v>
      </c>
    </row>
    <row r="103657" spans="1:5" x14ac:dyDescent="0.3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 t="shared" si="1619"/>
        <v>воскресенье</v>
      </c>
    </row>
    <row r="103658" spans="1:5" x14ac:dyDescent="0.3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 t="shared" si="1619"/>
        <v>воскресенье</v>
      </c>
    </row>
    <row r="103659" spans="1:5" x14ac:dyDescent="0.3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 t="shared" si="1619"/>
        <v>воскресенье</v>
      </c>
    </row>
    <row r="103660" spans="1:5" x14ac:dyDescent="0.3">
      <c r="A103660">
        <v>313556</v>
      </c>
      <c r="B103660" s="2">
        <v>44402.18475905637</v>
      </c>
      <c r="C103660">
        <v>86208</v>
      </c>
      <c r="D103660">
        <v>347008</v>
      </c>
      <c r="E103660" t="str">
        <f t="shared" si="1619"/>
        <v>воскресенье</v>
      </c>
    </row>
    <row r="103661" spans="1:5" x14ac:dyDescent="0.3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 t="shared" si="1619"/>
        <v>воскресенье</v>
      </c>
    </row>
    <row r="103662" spans="1:5" x14ac:dyDescent="0.3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 t="shared" si="1619"/>
        <v>воскресенье</v>
      </c>
    </row>
    <row r="103663" spans="1:5" x14ac:dyDescent="0.3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 t="shared" si="1619"/>
        <v>воскресенье</v>
      </c>
    </row>
    <row r="103664" spans="1:5" x14ac:dyDescent="0.3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 t="shared" si="1619"/>
        <v>воскресенье</v>
      </c>
    </row>
    <row r="103665" spans="1:5" x14ac:dyDescent="0.3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 t="shared" si="1619"/>
        <v>воскресенье</v>
      </c>
    </row>
    <row r="103666" spans="1:5" x14ac:dyDescent="0.3">
      <c r="A103666">
        <v>313574</v>
      </c>
      <c r="B103666" s="2">
        <v>44402.19345683157</v>
      </c>
      <c r="C103666">
        <v>20503</v>
      </c>
      <c r="D103666">
        <v>111368</v>
      </c>
      <c r="E103666" t="str">
        <f t="shared" si="1619"/>
        <v>воскресенье</v>
      </c>
    </row>
    <row r="103667" spans="1:5" x14ac:dyDescent="0.3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 t="shared" si="1619"/>
        <v>воскресенье</v>
      </c>
    </row>
    <row r="103668" spans="1:5" x14ac:dyDescent="0.3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 t="shared" si="1619"/>
        <v>воскресенье</v>
      </c>
    </row>
    <row r="103669" spans="1:5" x14ac:dyDescent="0.3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 t="shared" si="1619"/>
        <v>воскресенье</v>
      </c>
    </row>
    <row r="103670" spans="1:5" x14ac:dyDescent="0.3">
      <c r="A103670">
        <v>313584</v>
      </c>
      <c r="B103670" s="2">
        <v>44402.197</v>
      </c>
      <c r="C103670">
        <v>271906</v>
      </c>
      <c r="D103670">
        <v>426727</v>
      </c>
      <c r="E103670" t="str">
        <f t="shared" si="1619"/>
        <v>воскресенье</v>
      </c>
    </row>
    <row r="103671" spans="1:5" x14ac:dyDescent="0.3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 t="shared" si="1619"/>
        <v>воскресенье</v>
      </c>
    </row>
    <row r="103672" spans="1:5" x14ac:dyDescent="0.3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 t="shared" si="1619"/>
        <v>воскресенье</v>
      </c>
    </row>
    <row r="103673" spans="1:5" x14ac:dyDescent="0.3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 t="shared" si="1619"/>
        <v>воскресенье</v>
      </c>
    </row>
    <row r="103674" spans="1:5" x14ac:dyDescent="0.3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 t="shared" si="1619"/>
        <v>воскресенье</v>
      </c>
    </row>
    <row r="103675" spans="1:5" x14ac:dyDescent="0.3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 t="shared" si="1619"/>
        <v>воскресенье</v>
      </c>
    </row>
    <row r="103676" spans="1:5" x14ac:dyDescent="0.3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 t="shared" si="1619"/>
        <v>воскресенье</v>
      </c>
    </row>
    <row r="103677" spans="1:5" x14ac:dyDescent="0.3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 t="shared" si="1619"/>
        <v>воскресенье</v>
      </c>
    </row>
    <row r="103678" spans="1:5" x14ac:dyDescent="0.3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 t="shared" si="1619"/>
        <v>воскресенье</v>
      </c>
    </row>
    <row r="103679" spans="1:5" x14ac:dyDescent="0.3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 t="shared" si="1619"/>
        <v>воскресенье</v>
      </c>
    </row>
    <row r="103680" spans="1:5" x14ac:dyDescent="0.3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 t="shared" si="1619"/>
        <v>воскресенье</v>
      </c>
    </row>
    <row r="103681" spans="1:5" x14ac:dyDescent="0.3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 t="shared" si="1619"/>
        <v>воскресенье</v>
      </c>
    </row>
    <row r="103682" spans="1:5" x14ac:dyDescent="0.3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 t="shared" si="1619"/>
        <v>воскресенье</v>
      </c>
    </row>
    <row r="103683" spans="1:5" x14ac:dyDescent="0.3">
      <c r="A103683">
        <v>313625</v>
      </c>
      <c r="B103683" s="2">
        <v>44402.214270455028</v>
      </c>
      <c r="C103683">
        <v>332835</v>
      </c>
      <c r="D103683">
        <v>752</v>
      </c>
      <c r="E103683" t="str">
        <f t="shared" ref="E103683:E103746" si="1620">TEXT(B103683,"дддд")</f>
        <v>воскресенье</v>
      </c>
    </row>
    <row r="103684" spans="1:5" x14ac:dyDescent="0.3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 t="shared" si="1620"/>
        <v>воскресенье</v>
      </c>
    </row>
    <row r="103685" spans="1:5" x14ac:dyDescent="0.3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 t="shared" si="1620"/>
        <v>воскресенье</v>
      </c>
    </row>
    <row r="103686" spans="1:5" x14ac:dyDescent="0.3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 t="shared" si="1620"/>
        <v>воскресенье</v>
      </c>
    </row>
    <row r="103687" spans="1:5" x14ac:dyDescent="0.3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 t="shared" si="1620"/>
        <v>воскресенье</v>
      </c>
    </row>
    <row r="103688" spans="1:5" x14ac:dyDescent="0.3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 t="shared" si="1620"/>
        <v>воскресенье</v>
      </c>
    </row>
    <row r="103689" spans="1:5" x14ac:dyDescent="0.3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 t="shared" si="1620"/>
        <v>воскресенье</v>
      </c>
    </row>
    <row r="103690" spans="1:5" x14ac:dyDescent="0.3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 t="shared" si="1620"/>
        <v>воскресенье</v>
      </c>
    </row>
    <row r="103691" spans="1:5" x14ac:dyDescent="0.3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 t="shared" si="1620"/>
        <v>воскресенье</v>
      </c>
    </row>
    <row r="103692" spans="1:5" x14ac:dyDescent="0.3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 t="shared" si="1620"/>
        <v>воскресенье</v>
      </c>
    </row>
    <row r="103693" spans="1:5" x14ac:dyDescent="0.3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 t="shared" si="1620"/>
        <v>воскресенье</v>
      </c>
    </row>
    <row r="103694" spans="1:5" x14ac:dyDescent="0.3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 t="shared" si="1620"/>
        <v>воскресенье</v>
      </c>
    </row>
    <row r="103695" spans="1:5" x14ac:dyDescent="0.3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 t="shared" si="1620"/>
        <v>воскресенье</v>
      </c>
    </row>
    <row r="103696" spans="1:5" x14ac:dyDescent="0.3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 t="shared" si="1620"/>
        <v>воскресенье</v>
      </c>
    </row>
    <row r="103697" spans="1:5" x14ac:dyDescent="0.3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 t="shared" si="1620"/>
        <v>воскресенье</v>
      </c>
    </row>
    <row r="103698" spans="1:5" x14ac:dyDescent="0.3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 t="shared" si="1620"/>
        <v>воскресенье</v>
      </c>
    </row>
    <row r="103699" spans="1:5" x14ac:dyDescent="0.3">
      <c r="A103699">
        <v>313664</v>
      </c>
      <c r="B103699" s="2">
        <v>44402.231482894378</v>
      </c>
      <c r="C103699">
        <v>26679</v>
      </c>
      <c r="D103699">
        <v>81226</v>
      </c>
      <c r="E103699" t="str">
        <f t="shared" si="1620"/>
        <v>воскресенье</v>
      </c>
    </row>
    <row r="103700" spans="1:5" x14ac:dyDescent="0.3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 t="shared" si="1620"/>
        <v>воскресенье</v>
      </c>
    </row>
    <row r="103701" spans="1:5" x14ac:dyDescent="0.3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 t="shared" si="1620"/>
        <v>воскресенье</v>
      </c>
    </row>
    <row r="103702" spans="1:5" x14ac:dyDescent="0.3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 t="shared" si="1620"/>
        <v>воскресенье</v>
      </c>
    </row>
    <row r="103703" spans="1:5" x14ac:dyDescent="0.3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 t="shared" si="1620"/>
        <v>воскресенье</v>
      </c>
    </row>
    <row r="103704" spans="1:5" x14ac:dyDescent="0.3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 t="shared" si="1620"/>
        <v>воскресенье</v>
      </c>
    </row>
    <row r="103705" spans="1:5" x14ac:dyDescent="0.3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 t="shared" si="1620"/>
        <v>воскресенье</v>
      </c>
    </row>
    <row r="103706" spans="1:5" x14ac:dyDescent="0.3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 t="shared" si="1620"/>
        <v>воскресенье</v>
      </c>
    </row>
    <row r="103707" spans="1:5" x14ac:dyDescent="0.3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 t="shared" si="1620"/>
        <v>воскресенье</v>
      </c>
    </row>
    <row r="103708" spans="1:5" x14ac:dyDescent="0.3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 t="shared" si="1620"/>
        <v>воскресенье</v>
      </c>
    </row>
    <row r="103709" spans="1:5" x14ac:dyDescent="0.3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 t="shared" si="1620"/>
        <v>воскресенье</v>
      </c>
    </row>
    <row r="103710" spans="1:5" x14ac:dyDescent="0.3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 t="shared" si="1620"/>
        <v>воскресенье</v>
      </c>
    </row>
    <row r="103711" spans="1:5" x14ac:dyDescent="0.3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 t="shared" si="1620"/>
        <v>воскресенье</v>
      </c>
    </row>
    <row r="103712" spans="1:5" x14ac:dyDescent="0.3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 t="shared" si="1620"/>
        <v>воскресенье</v>
      </c>
    </row>
    <row r="103713" spans="1:5" x14ac:dyDescent="0.3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 t="shared" si="1620"/>
        <v>воскресенье</v>
      </c>
    </row>
    <row r="103714" spans="1:5" x14ac:dyDescent="0.3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 t="shared" si="1620"/>
        <v>воскресенье</v>
      </c>
    </row>
    <row r="103715" spans="1:5" x14ac:dyDescent="0.3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 t="shared" si="1620"/>
        <v>воскресенье</v>
      </c>
    </row>
    <row r="103716" spans="1:5" x14ac:dyDescent="0.3">
      <c r="A103716">
        <v>313713</v>
      </c>
      <c r="B103716" s="2">
        <v>44402.254524369033</v>
      </c>
      <c r="C103716">
        <v>2372</v>
      </c>
      <c r="D103716">
        <v>77334</v>
      </c>
      <c r="E103716" t="str">
        <f t="shared" si="1620"/>
        <v>воскресенье</v>
      </c>
    </row>
    <row r="103717" spans="1:5" x14ac:dyDescent="0.3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 t="shared" si="1620"/>
        <v>воскресенье</v>
      </c>
    </row>
    <row r="103718" spans="1:5" x14ac:dyDescent="0.3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 t="shared" si="1620"/>
        <v>воскресенье</v>
      </c>
    </row>
    <row r="103719" spans="1:5" x14ac:dyDescent="0.3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 t="shared" si="1620"/>
        <v>воскресенье</v>
      </c>
    </row>
    <row r="103720" spans="1:5" x14ac:dyDescent="0.3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 t="shared" si="1620"/>
        <v>воскресенье</v>
      </c>
    </row>
    <row r="103721" spans="1:5" x14ac:dyDescent="0.3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 t="shared" si="1620"/>
        <v>воскресенье</v>
      </c>
    </row>
    <row r="103722" spans="1:5" x14ac:dyDescent="0.3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 t="shared" si="1620"/>
        <v>воскресенье</v>
      </c>
    </row>
    <row r="103723" spans="1:5" x14ac:dyDescent="0.3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 t="shared" si="1620"/>
        <v>воскресенье</v>
      </c>
    </row>
    <row r="103724" spans="1:5" x14ac:dyDescent="0.3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 t="shared" si="1620"/>
        <v>воскресенье</v>
      </c>
    </row>
    <row r="103725" spans="1:5" x14ac:dyDescent="0.3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 t="shared" si="1620"/>
        <v>воскресенье</v>
      </c>
    </row>
    <row r="103726" spans="1:5" x14ac:dyDescent="0.3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 t="shared" si="1620"/>
        <v>воскресенье</v>
      </c>
    </row>
    <row r="103727" spans="1:5" x14ac:dyDescent="0.3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 t="shared" si="1620"/>
        <v>воскресенье</v>
      </c>
    </row>
    <row r="103728" spans="1:5" x14ac:dyDescent="0.3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 t="shared" si="1620"/>
        <v>воскресенье</v>
      </c>
    </row>
    <row r="103729" spans="1:5" x14ac:dyDescent="0.3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 t="shared" si="1620"/>
        <v>воскресенье</v>
      </c>
    </row>
    <row r="103730" spans="1:5" x14ac:dyDescent="0.3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 t="shared" si="1620"/>
        <v>воскресенье</v>
      </c>
    </row>
    <row r="103731" spans="1:5" x14ac:dyDescent="0.3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 t="shared" si="1620"/>
        <v>воскресенье</v>
      </c>
    </row>
    <row r="103732" spans="1:5" x14ac:dyDescent="0.3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 t="shared" si="1620"/>
        <v>воскресенье</v>
      </c>
    </row>
    <row r="103733" spans="1:5" x14ac:dyDescent="0.3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 t="shared" si="1620"/>
        <v>воскресенье</v>
      </c>
    </row>
    <row r="103734" spans="1:5" x14ac:dyDescent="0.3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 t="shared" si="1620"/>
        <v>воскресенье</v>
      </c>
    </row>
    <row r="103735" spans="1:5" x14ac:dyDescent="0.3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 t="shared" si="1620"/>
        <v>воскресенье</v>
      </c>
    </row>
    <row r="103736" spans="1:5" x14ac:dyDescent="0.3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 t="shared" si="1620"/>
        <v>воскресенье</v>
      </c>
    </row>
    <row r="103737" spans="1:5" x14ac:dyDescent="0.3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 t="shared" si="1620"/>
        <v>воскресенье</v>
      </c>
    </row>
    <row r="103738" spans="1:5" x14ac:dyDescent="0.3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 t="shared" si="1620"/>
        <v>воскресенье</v>
      </c>
    </row>
    <row r="103739" spans="1:5" x14ac:dyDescent="0.3">
      <c r="A103739">
        <v>313788</v>
      </c>
      <c r="B103739" s="2">
        <v>44402.287423322246</v>
      </c>
      <c r="C103739">
        <v>9692</v>
      </c>
      <c r="D103739">
        <v>112456</v>
      </c>
      <c r="E103739" t="str">
        <f t="shared" si="1620"/>
        <v>воскресенье</v>
      </c>
    </row>
    <row r="103740" spans="1:5" x14ac:dyDescent="0.3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 t="shared" si="1620"/>
        <v>воскресенье</v>
      </c>
    </row>
    <row r="103741" spans="1:5" x14ac:dyDescent="0.3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 t="shared" si="1620"/>
        <v>воскресенье</v>
      </c>
    </row>
    <row r="103742" spans="1:5" x14ac:dyDescent="0.3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 t="shared" si="1620"/>
        <v>воскресенье</v>
      </c>
    </row>
    <row r="103743" spans="1:5" x14ac:dyDescent="0.3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 t="shared" si="1620"/>
        <v>воскресенье</v>
      </c>
    </row>
    <row r="103744" spans="1:5" x14ac:dyDescent="0.3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 t="shared" si="1620"/>
        <v>воскресенье</v>
      </c>
    </row>
    <row r="103745" spans="1:5" x14ac:dyDescent="0.3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 t="shared" si="1620"/>
        <v>воскресенье</v>
      </c>
    </row>
    <row r="103746" spans="1:5" x14ac:dyDescent="0.3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 t="shared" si="1620"/>
        <v>воскресенье</v>
      </c>
    </row>
    <row r="103747" spans="1:5" x14ac:dyDescent="0.3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 t="shared" ref="E103747:E103810" si="1621">TEXT(B103747,"дддд")</f>
        <v>воскресенье</v>
      </c>
    </row>
    <row r="103748" spans="1:5" x14ac:dyDescent="0.3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 t="shared" si="1621"/>
        <v>воскресенье</v>
      </c>
    </row>
    <row r="103749" spans="1:5" x14ac:dyDescent="0.3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 t="shared" si="1621"/>
        <v>воскресенье</v>
      </c>
    </row>
    <row r="103750" spans="1:5" x14ac:dyDescent="0.3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 t="shared" si="1621"/>
        <v>воскресенье</v>
      </c>
    </row>
    <row r="103751" spans="1:5" x14ac:dyDescent="0.3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 t="shared" si="1621"/>
        <v>воскресенье</v>
      </c>
    </row>
    <row r="103752" spans="1:5" x14ac:dyDescent="0.3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 t="shared" si="1621"/>
        <v>воскресенье</v>
      </c>
    </row>
    <row r="103753" spans="1:5" x14ac:dyDescent="0.3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 t="shared" si="1621"/>
        <v>воскресенье</v>
      </c>
    </row>
    <row r="103754" spans="1:5" x14ac:dyDescent="0.3">
      <c r="A103754">
        <v>313828</v>
      </c>
      <c r="B103754" s="2">
        <v>44402.3079012421</v>
      </c>
      <c r="C103754">
        <v>276234</v>
      </c>
      <c r="D103754">
        <v>267896</v>
      </c>
      <c r="E103754" t="str">
        <f t="shared" si="1621"/>
        <v>воскресенье</v>
      </c>
    </row>
    <row r="103755" spans="1:5" x14ac:dyDescent="0.3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 t="shared" si="1621"/>
        <v>воскресенье</v>
      </c>
    </row>
    <row r="103756" spans="1:5" x14ac:dyDescent="0.3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 t="shared" si="1621"/>
        <v>воскресенье</v>
      </c>
    </row>
    <row r="103757" spans="1:5" x14ac:dyDescent="0.3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 t="shared" si="1621"/>
        <v>воскресенье</v>
      </c>
    </row>
    <row r="103758" spans="1:5" x14ac:dyDescent="0.3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 t="shared" si="1621"/>
        <v>воскресенье</v>
      </c>
    </row>
    <row r="103759" spans="1:5" x14ac:dyDescent="0.3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 t="shared" si="1621"/>
        <v>воскресенье</v>
      </c>
    </row>
    <row r="103760" spans="1:5" x14ac:dyDescent="0.3">
      <c r="A103760">
        <v>313843</v>
      </c>
      <c r="B103760" s="2">
        <v>44402.310434278392</v>
      </c>
      <c r="C103760">
        <v>60606</v>
      </c>
      <c r="D103760">
        <v>21407</v>
      </c>
      <c r="E103760" t="str">
        <f t="shared" si="1621"/>
        <v>воскресенье</v>
      </c>
    </row>
    <row r="103761" spans="1:5" x14ac:dyDescent="0.3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 t="shared" si="1621"/>
        <v>воскресенье</v>
      </c>
    </row>
    <row r="103762" spans="1:5" x14ac:dyDescent="0.3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 t="shared" si="1621"/>
        <v>воскресенье</v>
      </c>
    </row>
    <row r="103763" spans="1:5" x14ac:dyDescent="0.3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 t="shared" si="1621"/>
        <v>воскресенье</v>
      </c>
    </row>
    <row r="103764" spans="1:5" x14ac:dyDescent="0.3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 t="shared" si="1621"/>
        <v>воскресенье</v>
      </c>
    </row>
    <row r="103765" spans="1:5" x14ac:dyDescent="0.3">
      <c r="A103765">
        <v>313858</v>
      </c>
      <c r="B103765" s="2">
        <v>44402.31867427595</v>
      </c>
      <c r="C103765">
        <v>83745</v>
      </c>
      <c r="D103765">
        <v>158978</v>
      </c>
      <c r="E103765" t="str">
        <f t="shared" si="1621"/>
        <v>воскресенье</v>
      </c>
    </row>
    <row r="103766" spans="1:5" x14ac:dyDescent="0.3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 t="shared" si="1621"/>
        <v>воскресенье</v>
      </c>
    </row>
    <row r="103767" spans="1:5" x14ac:dyDescent="0.3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 t="shared" si="1621"/>
        <v>воскресенье</v>
      </c>
    </row>
    <row r="103768" spans="1:5" x14ac:dyDescent="0.3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 t="shared" si="1621"/>
        <v>воскресенье</v>
      </c>
    </row>
    <row r="103769" spans="1:5" x14ac:dyDescent="0.3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 t="shared" si="1621"/>
        <v>воскресенье</v>
      </c>
    </row>
    <row r="103770" spans="1:5" x14ac:dyDescent="0.3">
      <c r="A103770">
        <v>313872</v>
      </c>
      <c r="B103770" s="2">
        <v>44402.329599902339</v>
      </c>
      <c r="C103770">
        <v>7388</v>
      </c>
      <c r="D103770">
        <v>300941</v>
      </c>
      <c r="E103770" t="str">
        <f t="shared" si="1621"/>
        <v>воскресенье</v>
      </c>
    </row>
    <row r="103771" spans="1:5" x14ac:dyDescent="0.3">
      <c r="A103771">
        <v>313874</v>
      </c>
      <c r="B103771" s="2">
        <v>44402.331675160982</v>
      </c>
      <c r="C103771">
        <v>52983</v>
      </c>
      <c r="D103771">
        <v>6447</v>
      </c>
      <c r="E103771" t="str">
        <f t="shared" si="1621"/>
        <v>воскресенье</v>
      </c>
    </row>
    <row r="103772" spans="1:5" x14ac:dyDescent="0.3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 t="shared" si="1621"/>
        <v>воскресенье</v>
      </c>
    </row>
    <row r="103773" spans="1:5" x14ac:dyDescent="0.3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 t="shared" si="1621"/>
        <v>воскресенье</v>
      </c>
    </row>
    <row r="103774" spans="1:5" x14ac:dyDescent="0.3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 t="shared" si="1621"/>
        <v>воскресенье</v>
      </c>
    </row>
    <row r="103775" spans="1:5" x14ac:dyDescent="0.3">
      <c r="A103775">
        <v>313882</v>
      </c>
      <c r="B103775" s="2">
        <v>44402.33274330882</v>
      </c>
      <c r="C103775">
        <v>24196</v>
      </c>
      <c r="D103775">
        <v>183290</v>
      </c>
      <c r="E103775" t="str">
        <f t="shared" si="1621"/>
        <v>воскресенье</v>
      </c>
    </row>
    <row r="103776" spans="1:5" x14ac:dyDescent="0.3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 t="shared" si="1621"/>
        <v>воскресенье</v>
      </c>
    </row>
    <row r="103777" spans="1:5" x14ac:dyDescent="0.3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 t="shared" si="1621"/>
        <v>воскресенье</v>
      </c>
    </row>
    <row r="103778" spans="1:5" x14ac:dyDescent="0.3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 t="shared" si="1621"/>
        <v>воскресенье</v>
      </c>
    </row>
    <row r="103779" spans="1:5" x14ac:dyDescent="0.3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 t="shared" si="1621"/>
        <v>воскресенье</v>
      </c>
    </row>
    <row r="103780" spans="1:5" x14ac:dyDescent="0.3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 t="shared" si="1621"/>
        <v>воскресенье</v>
      </c>
    </row>
    <row r="103781" spans="1:5" x14ac:dyDescent="0.3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 t="shared" si="1621"/>
        <v>воскресенье</v>
      </c>
    </row>
    <row r="103782" spans="1:5" x14ac:dyDescent="0.3">
      <c r="A103782">
        <v>313899</v>
      </c>
      <c r="B103782" s="2">
        <v>44402.33716849269</v>
      </c>
      <c r="C103782">
        <v>99936</v>
      </c>
      <c r="D103782">
        <v>409782</v>
      </c>
      <c r="E103782" t="str">
        <f t="shared" si="1621"/>
        <v>воскресенье</v>
      </c>
    </row>
    <row r="103783" spans="1:5" x14ac:dyDescent="0.3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 t="shared" si="1621"/>
        <v>воскресенье</v>
      </c>
    </row>
    <row r="103784" spans="1:5" x14ac:dyDescent="0.3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 t="shared" si="1621"/>
        <v>воскресенье</v>
      </c>
    </row>
    <row r="103785" spans="1:5" x14ac:dyDescent="0.3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 t="shared" si="1621"/>
        <v>воскресенье</v>
      </c>
    </row>
    <row r="103786" spans="1:5" x14ac:dyDescent="0.3">
      <c r="A103786">
        <v>313912</v>
      </c>
      <c r="B103786" s="2">
        <v>44402.341</v>
      </c>
      <c r="C103786">
        <v>204408</v>
      </c>
      <c r="D103786">
        <v>182984</v>
      </c>
      <c r="E103786" t="str">
        <f t="shared" si="1621"/>
        <v>воскресенье</v>
      </c>
    </row>
    <row r="103787" spans="1:5" x14ac:dyDescent="0.3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 t="shared" si="1621"/>
        <v>воскресенье</v>
      </c>
    </row>
    <row r="103788" spans="1:5" x14ac:dyDescent="0.3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 t="shared" si="1621"/>
        <v>воскресенье</v>
      </c>
    </row>
    <row r="103789" spans="1:5" x14ac:dyDescent="0.3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 t="shared" si="1621"/>
        <v>воскресенье</v>
      </c>
    </row>
    <row r="103790" spans="1:5" x14ac:dyDescent="0.3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 t="shared" si="1621"/>
        <v>воскресенье</v>
      </c>
    </row>
    <row r="103791" spans="1:5" x14ac:dyDescent="0.3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 t="shared" si="1621"/>
        <v>воскресенье</v>
      </c>
    </row>
    <row r="103792" spans="1:5" x14ac:dyDescent="0.3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 t="shared" si="1621"/>
        <v>воскресенье</v>
      </c>
    </row>
    <row r="103793" spans="1:5" x14ac:dyDescent="0.3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 t="shared" si="1621"/>
        <v>воскресенье</v>
      </c>
    </row>
    <row r="103794" spans="1:5" x14ac:dyDescent="0.3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 t="shared" si="1621"/>
        <v>воскресенье</v>
      </c>
    </row>
    <row r="103795" spans="1:5" x14ac:dyDescent="0.3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 t="shared" si="1621"/>
        <v>воскресенье</v>
      </c>
    </row>
    <row r="103796" spans="1:5" x14ac:dyDescent="0.3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 t="shared" si="1621"/>
        <v>воскресенье</v>
      </c>
    </row>
    <row r="103797" spans="1:5" x14ac:dyDescent="0.3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 t="shared" si="1621"/>
        <v>воскресенье</v>
      </c>
    </row>
    <row r="103798" spans="1:5" x14ac:dyDescent="0.3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 t="shared" si="1621"/>
        <v>воскресенье</v>
      </c>
    </row>
    <row r="103799" spans="1:5" x14ac:dyDescent="0.3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 t="shared" si="1621"/>
        <v>воскресенье</v>
      </c>
    </row>
    <row r="103800" spans="1:5" x14ac:dyDescent="0.3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 t="shared" si="1621"/>
        <v>воскресенье</v>
      </c>
    </row>
    <row r="103801" spans="1:5" x14ac:dyDescent="0.3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 t="shared" si="1621"/>
        <v>воскресенье</v>
      </c>
    </row>
    <row r="103802" spans="1:5" x14ac:dyDescent="0.3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 t="shared" si="1621"/>
        <v>воскресенье</v>
      </c>
    </row>
    <row r="103803" spans="1:5" x14ac:dyDescent="0.3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 t="shared" si="1621"/>
        <v>воскресенье</v>
      </c>
    </row>
    <row r="103804" spans="1:5" x14ac:dyDescent="0.3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 t="shared" si="1621"/>
        <v>воскресенье</v>
      </c>
    </row>
    <row r="103805" spans="1:5" x14ac:dyDescent="0.3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 t="shared" si="1621"/>
        <v>воскресенье</v>
      </c>
    </row>
    <row r="103806" spans="1:5" x14ac:dyDescent="0.3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 t="shared" si="1621"/>
        <v>воскресенье</v>
      </c>
    </row>
    <row r="103807" spans="1:5" x14ac:dyDescent="0.3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 t="shared" si="1621"/>
        <v>воскресенье</v>
      </c>
    </row>
    <row r="103808" spans="1:5" x14ac:dyDescent="0.3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 t="shared" si="1621"/>
        <v>воскресенье</v>
      </c>
    </row>
    <row r="103809" spans="1:5" x14ac:dyDescent="0.3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 t="shared" si="1621"/>
        <v>воскресенье</v>
      </c>
    </row>
    <row r="103810" spans="1:5" x14ac:dyDescent="0.3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 t="shared" si="1621"/>
        <v>воскресенье</v>
      </c>
    </row>
    <row r="103811" spans="1:5" x14ac:dyDescent="0.3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 t="shared" ref="E103811:E103874" si="1622">TEXT(B103811,"дддд")</f>
        <v>воскресенье</v>
      </c>
    </row>
    <row r="103812" spans="1:5" x14ac:dyDescent="0.3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 t="shared" si="1622"/>
        <v>воскресенье</v>
      </c>
    </row>
    <row r="103813" spans="1:5" x14ac:dyDescent="0.3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 t="shared" si="1622"/>
        <v>воскресенье</v>
      </c>
    </row>
    <row r="103814" spans="1:5" x14ac:dyDescent="0.3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 t="shared" si="1622"/>
        <v>воскресенье</v>
      </c>
    </row>
    <row r="103815" spans="1:5" x14ac:dyDescent="0.3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 t="shared" si="1622"/>
        <v>воскресенье</v>
      </c>
    </row>
    <row r="103816" spans="1:5" x14ac:dyDescent="0.3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 t="shared" si="1622"/>
        <v>воскресенье</v>
      </c>
    </row>
    <row r="103817" spans="1:5" x14ac:dyDescent="0.3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 t="shared" si="1622"/>
        <v>воскресенье</v>
      </c>
    </row>
    <row r="103818" spans="1:5" x14ac:dyDescent="0.3">
      <c r="A103818">
        <v>314003</v>
      </c>
      <c r="B103818" s="2">
        <v>44402.37784966582</v>
      </c>
      <c r="C103818">
        <v>88094</v>
      </c>
      <c r="D103818">
        <v>304722</v>
      </c>
      <c r="E103818" t="str">
        <f t="shared" si="1622"/>
        <v>воскресенье</v>
      </c>
    </row>
    <row r="103819" spans="1:5" x14ac:dyDescent="0.3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 t="shared" si="1622"/>
        <v>воскресенье</v>
      </c>
    </row>
    <row r="103820" spans="1:5" x14ac:dyDescent="0.3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 t="shared" si="1622"/>
        <v>воскресенье</v>
      </c>
    </row>
    <row r="103821" spans="1:5" x14ac:dyDescent="0.3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 t="shared" si="1622"/>
        <v>воскресенье</v>
      </c>
    </row>
    <row r="103822" spans="1:5" x14ac:dyDescent="0.3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 t="shared" si="1622"/>
        <v>воскресенье</v>
      </c>
    </row>
    <row r="103823" spans="1:5" x14ac:dyDescent="0.3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 t="shared" si="1622"/>
        <v>воскресенье</v>
      </c>
    </row>
    <row r="103824" spans="1:5" x14ac:dyDescent="0.3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 t="shared" si="1622"/>
        <v>воскресенье</v>
      </c>
    </row>
    <row r="103825" spans="1:5" x14ac:dyDescent="0.3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 t="shared" si="1622"/>
        <v>воскресенье</v>
      </c>
    </row>
    <row r="103826" spans="1:5" x14ac:dyDescent="0.3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 t="shared" si="1622"/>
        <v>воскресенье</v>
      </c>
    </row>
    <row r="103827" spans="1:5" x14ac:dyDescent="0.3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 t="shared" si="1622"/>
        <v>воскресенье</v>
      </c>
    </row>
    <row r="103828" spans="1:5" x14ac:dyDescent="0.3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 t="shared" si="1622"/>
        <v>воскресенье</v>
      </c>
    </row>
    <row r="103829" spans="1:5" x14ac:dyDescent="0.3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 t="shared" si="1622"/>
        <v>воскресенье</v>
      </c>
    </row>
    <row r="103830" spans="1:5" x14ac:dyDescent="0.3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 t="shared" si="1622"/>
        <v>воскресенье</v>
      </c>
    </row>
    <row r="103831" spans="1:5" x14ac:dyDescent="0.3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 t="shared" si="1622"/>
        <v>воскресенье</v>
      </c>
    </row>
    <row r="103832" spans="1:5" x14ac:dyDescent="0.3">
      <c r="A103832">
        <v>314047</v>
      </c>
      <c r="B103832" s="2">
        <v>44402.391333333333</v>
      </c>
      <c r="C103832">
        <v>28553</v>
      </c>
      <c r="D103832">
        <v>43842</v>
      </c>
      <c r="E103832" t="str">
        <f t="shared" si="1622"/>
        <v>воскресенье</v>
      </c>
    </row>
    <row r="103833" spans="1:5" x14ac:dyDescent="0.3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 t="shared" si="1622"/>
        <v>воскресенье</v>
      </c>
    </row>
    <row r="103834" spans="1:5" x14ac:dyDescent="0.3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 t="shared" si="1622"/>
        <v>воскресенье</v>
      </c>
    </row>
    <row r="103835" spans="1:5" x14ac:dyDescent="0.3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 t="shared" si="1622"/>
        <v>воскресенье</v>
      </c>
    </row>
    <row r="103836" spans="1:5" x14ac:dyDescent="0.3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 t="shared" si="1622"/>
        <v>воскресенье</v>
      </c>
    </row>
    <row r="103837" spans="1:5" x14ac:dyDescent="0.3">
      <c r="A103837">
        <v>314065</v>
      </c>
      <c r="B103837" s="2">
        <v>44402.393963438823</v>
      </c>
      <c r="C103837">
        <v>291525</v>
      </c>
      <c r="D103837">
        <v>9427</v>
      </c>
      <c r="E103837" t="str">
        <f t="shared" si="1622"/>
        <v>воскресенье</v>
      </c>
    </row>
    <row r="103838" spans="1:5" x14ac:dyDescent="0.3">
      <c r="A103838">
        <v>314068</v>
      </c>
      <c r="B103838" s="2">
        <v>44402.39420064725</v>
      </c>
      <c r="C103838">
        <v>64795</v>
      </c>
      <c r="D103838">
        <v>411922</v>
      </c>
      <c r="E103838" t="str">
        <f t="shared" si="1622"/>
        <v>воскресенье</v>
      </c>
    </row>
    <row r="103839" spans="1:5" x14ac:dyDescent="0.3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 t="shared" si="1622"/>
        <v>воскресенье</v>
      </c>
    </row>
    <row r="103840" spans="1:5" x14ac:dyDescent="0.3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 t="shared" si="1622"/>
        <v>воскресенье</v>
      </c>
    </row>
    <row r="103841" spans="1:5" x14ac:dyDescent="0.3">
      <c r="A103841">
        <v>314076</v>
      </c>
      <c r="B103841" s="2">
        <v>44402.39703236246</v>
      </c>
      <c r="C103841">
        <v>25071</v>
      </c>
      <c r="D103841">
        <v>242428</v>
      </c>
      <c r="E103841" t="str">
        <f t="shared" si="1622"/>
        <v>воскресенье</v>
      </c>
    </row>
    <row r="103842" spans="1:5" x14ac:dyDescent="0.3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 t="shared" si="1622"/>
        <v>воскресенье</v>
      </c>
    </row>
    <row r="103843" spans="1:5" x14ac:dyDescent="0.3">
      <c r="A103843">
        <v>314080</v>
      </c>
      <c r="B103843" s="2">
        <v>44402.39893795587</v>
      </c>
      <c r="C103843">
        <v>43642</v>
      </c>
      <c r="D103843">
        <v>153893</v>
      </c>
      <c r="E103843" t="str">
        <f t="shared" si="1622"/>
        <v>воскресенье</v>
      </c>
    </row>
    <row r="103844" spans="1:5" x14ac:dyDescent="0.3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 t="shared" si="1622"/>
        <v>воскресенье</v>
      </c>
    </row>
    <row r="103845" spans="1:5" x14ac:dyDescent="0.3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 t="shared" si="1622"/>
        <v>воскресенье</v>
      </c>
    </row>
    <row r="103846" spans="1:5" x14ac:dyDescent="0.3">
      <c r="A103846">
        <v>314085</v>
      </c>
      <c r="B103846" s="2">
        <v>44402.4022644734</v>
      </c>
      <c r="C103846">
        <v>239910</v>
      </c>
      <c r="D103846">
        <v>294042</v>
      </c>
      <c r="E103846" t="str">
        <f t="shared" si="1622"/>
        <v>воскресенье</v>
      </c>
    </row>
    <row r="103847" spans="1:5" x14ac:dyDescent="0.3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 t="shared" si="1622"/>
        <v>воскресенье</v>
      </c>
    </row>
    <row r="103848" spans="1:5" x14ac:dyDescent="0.3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 t="shared" si="1622"/>
        <v>воскресенье</v>
      </c>
    </row>
    <row r="103849" spans="1:5" x14ac:dyDescent="0.3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 t="shared" si="1622"/>
        <v>воскресенье</v>
      </c>
    </row>
    <row r="103850" spans="1:5" x14ac:dyDescent="0.3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 t="shared" si="1622"/>
        <v>воскресенье</v>
      </c>
    </row>
    <row r="103851" spans="1:5" x14ac:dyDescent="0.3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 t="shared" si="1622"/>
        <v>воскресенье</v>
      </c>
    </row>
    <row r="103852" spans="1:5" x14ac:dyDescent="0.3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 t="shared" si="1622"/>
        <v>воскресенье</v>
      </c>
    </row>
    <row r="103853" spans="1:5" x14ac:dyDescent="0.3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 t="shared" si="1622"/>
        <v>воскресенье</v>
      </c>
    </row>
    <row r="103854" spans="1:5" x14ac:dyDescent="0.3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 t="shared" si="1622"/>
        <v>воскресенье</v>
      </c>
    </row>
    <row r="103855" spans="1:5" x14ac:dyDescent="0.3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 t="shared" si="1622"/>
        <v>воскресенье</v>
      </c>
    </row>
    <row r="103856" spans="1:5" x14ac:dyDescent="0.3">
      <c r="A103856">
        <v>314116</v>
      </c>
      <c r="B103856" s="2">
        <v>44402.417462691119</v>
      </c>
      <c r="C103856">
        <v>6095</v>
      </c>
      <c r="D103856">
        <v>297015</v>
      </c>
      <c r="E103856" t="str">
        <f t="shared" si="1622"/>
        <v>воскресенье</v>
      </c>
    </row>
    <row r="103857" spans="1:5" x14ac:dyDescent="0.3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 t="shared" si="1622"/>
        <v>воскресенье</v>
      </c>
    </row>
    <row r="103858" spans="1:5" x14ac:dyDescent="0.3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 t="shared" si="1622"/>
        <v>воскресенье</v>
      </c>
    </row>
    <row r="103859" spans="1:5" x14ac:dyDescent="0.3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 t="shared" si="1622"/>
        <v>воскресенье</v>
      </c>
    </row>
    <row r="103860" spans="1:5" x14ac:dyDescent="0.3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 t="shared" si="1622"/>
        <v>воскресенье</v>
      </c>
    </row>
    <row r="103861" spans="1:5" x14ac:dyDescent="0.3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 t="shared" si="1622"/>
        <v>воскресенье</v>
      </c>
    </row>
    <row r="103862" spans="1:5" x14ac:dyDescent="0.3">
      <c r="A103862">
        <v>314143</v>
      </c>
      <c r="B103862" s="2">
        <v>44402.42534951456</v>
      </c>
      <c r="C103862">
        <v>24414</v>
      </c>
      <c r="D103862">
        <v>313585</v>
      </c>
      <c r="E103862" t="str">
        <f t="shared" si="1622"/>
        <v>воскресенье</v>
      </c>
    </row>
    <row r="103863" spans="1:5" x14ac:dyDescent="0.3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 t="shared" si="1622"/>
        <v>воскресенье</v>
      </c>
    </row>
    <row r="103864" spans="1:5" x14ac:dyDescent="0.3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 t="shared" si="1622"/>
        <v>воскресенье</v>
      </c>
    </row>
    <row r="103865" spans="1:5" x14ac:dyDescent="0.3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 t="shared" si="1622"/>
        <v>воскресенье</v>
      </c>
    </row>
    <row r="103866" spans="1:5" x14ac:dyDescent="0.3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 t="shared" si="1622"/>
        <v>воскресенье</v>
      </c>
    </row>
    <row r="103867" spans="1:5" x14ac:dyDescent="0.3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 t="shared" si="1622"/>
        <v>воскресенье</v>
      </c>
    </row>
    <row r="103868" spans="1:5" x14ac:dyDescent="0.3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 t="shared" si="1622"/>
        <v>воскресенье</v>
      </c>
    </row>
    <row r="103869" spans="1:5" x14ac:dyDescent="0.3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 t="shared" si="1622"/>
        <v>воскресенье</v>
      </c>
    </row>
    <row r="103870" spans="1:5" x14ac:dyDescent="0.3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 t="shared" si="1622"/>
        <v>воскресенье</v>
      </c>
    </row>
    <row r="103871" spans="1:5" x14ac:dyDescent="0.3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 t="shared" si="1622"/>
        <v>воскресенье</v>
      </c>
    </row>
    <row r="103872" spans="1:5" x14ac:dyDescent="0.3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 t="shared" si="1622"/>
        <v>воскресенье</v>
      </c>
    </row>
    <row r="103873" spans="1:5" x14ac:dyDescent="0.3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 t="shared" si="1622"/>
        <v>воскресенье</v>
      </c>
    </row>
    <row r="103874" spans="1:5" x14ac:dyDescent="0.3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 t="shared" si="1622"/>
        <v>воскресенье</v>
      </c>
    </row>
    <row r="103875" spans="1:5" x14ac:dyDescent="0.3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 t="shared" ref="E103875:E103938" si="1623">TEXT(B103875,"дддд")</f>
        <v>воскресенье</v>
      </c>
    </row>
    <row r="103876" spans="1:5" x14ac:dyDescent="0.3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 t="shared" si="1623"/>
        <v>воскресенье</v>
      </c>
    </row>
    <row r="103877" spans="1:5" x14ac:dyDescent="0.3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 t="shared" si="1623"/>
        <v>воскресенье</v>
      </c>
    </row>
    <row r="103878" spans="1:5" x14ac:dyDescent="0.3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 t="shared" si="1623"/>
        <v>воскресенье</v>
      </c>
    </row>
    <row r="103879" spans="1:5" x14ac:dyDescent="0.3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 t="shared" si="1623"/>
        <v>воскресенье</v>
      </c>
    </row>
    <row r="103880" spans="1:5" x14ac:dyDescent="0.3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 t="shared" si="1623"/>
        <v>воскресенье</v>
      </c>
    </row>
    <row r="103881" spans="1:5" x14ac:dyDescent="0.3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 t="shared" si="1623"/>
        <v>воскресенье</v>
      </c>
    </row>
    <row r="103882" spans="1:5" x14ac:dyDescent="0.3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 t="shared" si="1623"/>
        <v>воскресенье</v>
      </c>
    </row>
    <row r="103883" spans="1:5" x14ac:dyDescent="0.3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 t="shared" si="1623"/>
        <v>воскресенье</v>
      </c>
    </row>
    <row r="103884" spans="1:5" x14ac:dyDescent="0.3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 t="shared" si="1623"/>
        <v>воскресенье</v>
      </c>
    </row>
    <row r="103885" spans="1:5" x14ac:dyDescent="0.3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 t="shared" si="1623"/>
        <v>воскресенье</v>
      </c>
    </row>
    <row r="103886" spans="1:5" x14ac:dyDescent="0.3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 t="shared" si="1623"/>
        <v>воскресенье</v>
      </c>
    </row>
    <row r="103887" spans="1:5" x14ac:dyDescent="0.3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 t="shared" si="1623"/>
        <v>воскресенье</v>
      </c>
    </row>
    <row r="103888" spans="1:5" x14ac:dyDescent="0.3">
      <c r="A103888">
        <v>314220</v>
      </c>
      <c r="B103888" s="2">
        <v>44402.45</v>
      </c>
      <c r="C103888">
        <v>132871</v>
      </c>
      <c r="D103888">
        <v>4199</v>
      </c>
      <c r="E103888" t="str">
        <f t="shared" si="1623"/>
        <v>воскресенье</v>
      </c>
    </row>
    <row r="103889" spans="1:5" x14ac:dyDescent="0.3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 t="shared" si="1623"/>
        <v>воскресенье</v>
      </c>
    </row>
    <row r="103890" spans="1:5" x14ac:dyDescent="0.3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 t="shared" si="1623"/>
        <v>воскресенье</v>
      </c>
    </row>
    <row r="103891" spans="1:5" x14ac:dyDescent="0.3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 t="shared" si="1623"/>
        <v>воскресенье</v>
      </c>
    </row>
    <row r="103892" spans="1:5" x14ac:dyDescent="0.3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 t="shared" si="1623"/>
        <v>воскресенье</v>
      </c>
    </row>
    <row r="103893" spans="1:5" x14ac:dyDescent="0.3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 t="shared" si="1623"/>
        <v>воскресенье</v>
      </c>
    </row>
    <row r="103894" spans="1:5" x14ac:dyDescent="0.3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 t="shared" si="1623"/>
        <v>воскресенье</v>
      </c>
    </row>
    <row r="103895" spans="1:5" x14ac:dyDescent="0.3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 t="shared" si="1623"/>
        <v>воскресенье</v>
      </c>
    </row>
    <row r="103896" spans="1:5" x14ac:dyDescent="0.3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 t="shared" si="1623"/>
        <v>воскресенье</v>
      </c>
    </row>
    <row r="103897" spans="1:5" x14ac:dyDescent="0.3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 t="shared" si="1623"/>
        <v>воскресенье</v>
      </c>
    </row>
    <row r="103898" spans="1:5" x14ac:dyDescent="0.3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 t="shared" si="1623"/>
        <v>воскресенье</v>
      </c>
    </row>
    <row r="103899" spans="1:5" x14ac:dyDescent="0.3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 t="shared" si="1623"/>
        <v>воскресенье</v>
      </c>
    </row>
    <row r="103900" spans="1:5" x14ac:dyDescent="0.3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 t="shared" si="1623"/>
        <v>воскресенье</v>
      </c>
    </row>
    <row r="103901" spans="1:5" x14ac:dyDescent="0.3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 t="shared" si="1623"/>
        <v>воскресенье</v>
      </c>
    </row>
    <row r="103902" spans="1:5" x14ac:dyDescent="0.3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 t="shared" si="1623"/>
        <v>воскресенье</v>
      </c>
    </row>
    <row r="103903" spans="1:5" x14ac:dyDescent="0.3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 t="shared" si="1623"/>
        <v>воскресенье</v>
      </c>
    </row>
    <row r="103904" spans="1:5" x14ac:dyDescent="0.3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 t="shared" si="1623"/>
        <v>воскресенье</v>
      </c>
    </row>
    <row r="103905" spans="1:5" x14ac:dyDescent="0.3">
      <c r="A103905">
        <v>314271</v>
      </c>
      <c r="B103905" s="2">
        <v>44402.467085787532</v>
      </c>
      <c r="C103905">
        <v>44479</v>
      </c>
      <c r="D103905">
        <v>95092</v>
      </c>
      <c r="E103905" t="str">
        <f t="shared" si="1623"/>
        <v>воскресенье</v>
      </c>
    </row>
    <row r="103906" spans="1:5" x14ac:dyDescent="0.3">
      <c r="A103906">
        <v>314273</v>
      </c>
      <c r="B103906" s="2">
        <v>44402.4682760094</v>
      </c>
      <c r="C103906">
        <v>27135</v>
      </c>
      <c r="D103906">
        <v>250679</v>
      </c>
      <c r="E103906" t="str">
        <f t="shared" si="1623"/>
        <v>воскресенье</v>
      </c>
    </row>
    <row r="103907" spans="1:5" x14ac:dyDescent="0.3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 t="shared" si="1623"/>
        <v>воскресенье</v>
      </c>
    </row>
    <row r="103908" spans="1:5" x14ac:dyDescent="0.3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 t="shared" si="1623"/>
        <v>воскресенье</v>
      </c>
    </row>
    <row r="103909" spans="1:5" x14ac:dyDescent="0.3">
      <c r="A103909">
        <v>314284</v>
      </c>
      <c r="B103909" s="2">
        <v>44402.47050386059</v>
      </c>
      <c r="C103909">
        <v>49064</v>
      </c>
      <c r="D103909">
        <v>411922</v>
      </c>
      <c r="E103909" t="str">
        <f t="shared" si="1623"/>
        <v>воскресенье</v>
      </c>
    </row>
    <row r="103910" spans="1:5" x14ac:dyDescent="0.3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 t="shared" si="1623"/>
        <v>воскресенье</v>
      </c>
    </row>
    <row r="103911" spans="1:5" x14ac:dyDescent="0.3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 t="shared" si="1623"/>
        <v>воскресенье</v>
      </c>
    </row>
    <row r="103912" spans="1:5" x14ac:dyDescent="0.3">
      <c r="A103912">
        <v>314291</v>
      </c>
      <c r="B103912" s="2">
        <v>44402.478316599016</v>
      </c>
      <c r="C103912">
        <v>84683</v>
      </c>
      <c r="D103912">
        <v>90419</v>
      </c>
      <c r="E103912" t="str">
        <f t="shared" si="1623"/>
        <v>воскресенье</v>
      </c>
    </row>
    <row r="103913" spans="1:5" x14ac:dyDescent="0.3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 t="shared" si="1623"/>
        <v>воскресенье</v>
      </c>
    </row>
    <row r="103914" spans="1:5" x14ac:dyDescent="0.3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 t="shared" si="1623"/>
        <v>воскресенье</v>
      </c>
    </row>
    <row r="103915" spans="1:5" x14ac:dyDescent="0.3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 t="shared" si="1623"/>
        <v>воскресенье</v>
      </c>
    </row>
    <row r="103916" spans="1:5" x14ac:dyDescent="0.3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 t="shared" si="1623"/>
        <v>воскресенье</v>
      </c>
    </row>
    <row r="103917" spans="1:5" x14ac:dyDescent="0.3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 t="shared" si="1623"/>
        <v>воскресенье</v>
      </c>
    </row>
    <row r="103918" spans="1:5" x14ac:dyDescent="0.3">
      <c r="A103918">
        <v>314307</v>
      </c>
      <c r="B103918" s="2">
        <v>44402.481983818769</v>
      </c>
      <c r="C103918">
        <v>933</v>
      </c>
      <c r="D103918">
        <v>118549</v>
      </c>
      <c r="E103918" t="str">
        <f t="shared" si="1623"/>
        <v>воскресенье</v>
      </c>
    </row>
    <row r="103919" spans="1:5" x14ac:dyDescent="0.3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 t="shared" si="1623"/>
        <v>воскресенье</v>
      </c>
    </row>
    <row r="103920" spans="1:5" x14ac:dyDescent="0.3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 t="shared" si="1623"/>
        <v>воскресенье</v>
      </c>
    </row>
    <row r="103921" spans="1:5" x14ac:dyDescent="0.3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 t="shared" si="1623"/>
        <v>воскресенье</v>
      </c>
    </row>
    <row r="103922" spans="1:5" x14ac:dyDescent="0.3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 t="shared" si="1623"/>
        <v>воскресенье</v>
      </c>
    </row>
    <row r="103923" spans="1:5" x14ac:dyDescent="0.3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 t="shared" si="1623"/>
        <v>воскресенье</v>
      </c>
    </row>
    <row r="103924" spans="1:5" x14ac:dyDescent="0.3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 t="shared" si="1623"/>
        <v>воскресенье</v>
      </c>
    </row>
    <row r="103925" spans="1:5" x14ac:dyDescent="0.3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 t="shared" si="1623"/>
        <v>воскресенье</v>
      </c>
    </row>
    <row r="103926" spans="1:5" x14ac:dyDescent="0.3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 t="shared" si="1623"/>
        <v>воскресенье</v>
      </c>
    </row>
    <row r="103927" spans="1:5" x14ac:dyDescent="0.3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 t="shared" si="1623"/>
        <v>воскресенье</v>
      </c>
    </row>
    <row r="103928" spans="1:5" x14ac:dyDescent="0.3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 t="shared" si="1623"/>
        <v>воскресенье</v>
      </c>
    </row>
    <row r="103929" spans="1:5" x14ac:dyDescent="0.3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 t="shared" si="1623"/>
        <v>воскресенье</v>
      </c>
    </row>
    <row r="103930" spans="1:5" x14ac:dyDescent="0.3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 t="shared" si="1623"/>
        <v>воскресенье</v>
      </c>
    </row>
    <row r="103931" spans="1:5" x14ac:dyDescent="0.3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 t="shared" si="1623"/>
        <v>воскресенье</v>
      </c>
    </row>
    <row r="103932" spans="1:5" x14ac:dyDescent="0.3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 t="shared" si="1623"/>
        <v>воскресенье</v>
      </c>
    </row>
    <row r="103933" spans="1:5" x14ac:dyDescent="0.3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 t="shared" si="1623"/>
        <v>воскресенье</v>
      </c>
    </row>
    <row r="103934" spans="1:5" x14ac:dyDescent="0.3">
      <c r="A103934">
        <v>314360</v>
      </c>
      <c r="B103934" s="2">
        <v>44402.489059114356</v>
      </c>
      <c r="C103934">
        <v>70304</v>
      </c>
      <c r="D103934">
        <v>90331</v>
      </c>
      <c r="E103934" t="str">
        <f t="shared" si="1623"/>
        <v>воскресенье</v>
      </c>
    </row>
    <row r="103935" spans="1:5" x14ac:dyDescent="0.3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 t="shared" si="1623"/>
        <v>воскресенье</v>
      </c>
    </row>
    <row r="103936" spans="1:5" x14ac:dyDescent="0.3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 t="shared" si="1623"/>
        <v>воскресенье</v>
      </c>
    </row>
    <row r="103937" spans="1:5" x14ac:dyDescent="0.3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 t="shared" si="1623"/>
        <v>воскресенье</v>
      </c>
    </row>
    <row r="103938" spans="1:5" x14ac:dyDescent="0.3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 t="shared" si="1623"/>
        <v>воскресенье</v>
      </c>
    </row>
    <row r="103939" spans="1:5" x14ac:dyDescent="0.3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 t="shared" ref="E103939:E104002" si="1624">TEXT(B103939,"дддд")</f>
        <v>воскресенье</v>
      </c>
    </row>
    <row r="103940" spans="1:5" x14ac:dyDescent="0.3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 t="shared" si="1624"/>
        <v>воскресенье</v>
      </c>
    </row>
    <row r="103941" spans="1:5" x14ac:dyDescent="0.3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 t="shared" si="1624"/>
        <v>воскресенье</v>
      </c>
    </row>
    <row r="103942" spans="1:5" x14ac:dyDescent="0.3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 t="shared" si="1624"/>
        <v>воскресенье</v>
      </c>
    </row>
    <row r="103943" spans="1:5" x14ac:dyDescent="0.3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 t="shared" si="1624"/>
        <v>воскресенье</v>
      </c>
    </row>
    <row r="103944" spans="1:5" x14ac:dyDescent="0.3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 t="shared" si="1624"/>
        <v>воскресенье</v>
      </c>
    </row>
    <row r="103945" spans="1:5" x14ac:dyDescent="0.3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 t="shared" si="1624"/>
        <v>воскресенье</v>
      </c>
    </row>
    <row r="103946" spans="1:5" x14ac:dyDescent="0.3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 t="shared" si="1624"/>
        <v>воскресенье</v>
      </c>
    </row>
    <row r="103947" spans="1:5" x14ac:dyDescent="0.3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 t="shared" si="1624"/>
        <v>воскресенье</v>
      </c>
    </row>
    <row r="103948" spans="1:5" x14ac:dyDescent="0.3">
      <c r="A103948">
        <v>314407</v>
      </c>
      <c r="B103948" s="2">
        <v>44402.500996763752</v>
      </c>
      <c r="C103948">
        <v>64795</v>
      </c>
      <c r="D103948">
        <v>87238</v>
      </c>
      <c r="E103948" t="str">
        <f t="shared" si="1624"/>
        <v>воскресенье</v>
      </c>
    </row>
    <row r="103949" spans="1:5" x14ac:dyDescent="0.3">
      <c r="A103949">
        <v>314409</v>
      </c>
      <c r="B103949" s="2">
        <v>44402.501144444104</v>
      </c>
      <c r="C103949">
        <v>1180</v>
      </c>
      <c r="D103949">
        <v>194335</v>
      </c>
      <c r="E103949" t="str">
        <f t="shared" si="1624"/>
        <v>воскресенье</v>
      </c>
    </row>
    <row r="103950" spans="1:5" x14ac:dyDescent="0.3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 t="shared" si="1624"/>
        <v>воскресенье</v>
      </c>
    </row>
    <row r="103951" spans="1:5" x14ac:dyDescent="0.3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 t="shared" si="1624"/>
        <v>воскресенье</v>
      </c>
    </row>
    <row r="103952" spans="1:5" x14ac:dyDescent="0.3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 t="shared" si="1624"/>
        <v>воскресенье</v>
      </c>
    </row>
    <row r="103953" spans="1:5" x14ac:dyDescent="0.3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 t="shared" si="1624"/>
        <v>воскресенье</v>
      </c>
    </row>
    <row r="103954" spans="1:5" x14ac:dyDescent="0.3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 t="shared" si="1624"/>
        <v>воскресенье</v>
      </c>
    </row>
    <row r="103955" spans="1:5" x14ac:dyDescent="0.3">
      <c r="A103955">
        <v>314427</v>
      </c>
      <c r="B103955" s="2">
        <v>44402.514694662314</v>
      </c>
      <c r="C103955">
        <v>87825</v>
      </c>
      <c r="D103955">
        <v>11963</v>
      </c>
      <c r="E103955" t="str">
        <f t="shared" si="1624"/>
        <v>воскресенье</v>
      </c>
    </row>
    <row r="103956" spans="1:5" x14ac:dyDescent="0.3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 t="shared" si="1624"/>
        <v>воскресенье</v>
      </c>
    </row>
    <row r="103957" spans="1:5" x14ac:dyDescent="0.3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 t="shared" si="1624"/>
        <v>воскресенье</v>
      </c>
    </row>
    <row r="103958" spans="1:5" x14ac:dyDescent="0.3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 t="shared" si="1624"/>
        <v>воскресенье</v>
      </c>
    </row>
    <row r="103959" spans="1:5" x14ac:dyDescent="0.3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 t="shared" si="1624"/>
        <v>воскресенье</v>
      </c>
    </row>
    <row r="103960" spans="1:5" x14ac:dyDescent="0.3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 t="shared" si="1624"/>
        <v>воскресенье</v>
      </c>
    </row>
    <row r="103961" spans="1:5" x14ac:dyDescent="0.3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 t="shared" si="1624"/>
        <v>воскресенье</v>
      </c>
    </row>
    <row r="103962" spans="1:5" x14ac:dyDescent="0.3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 t="shared" si="1624"/>
        <v>воскресенье</v>
      </c>
    </row>
    <row r="103963" spans="1:5" x14ac:dyDescent="0.3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 t="shared" si="1624"/>
        <v>воскресенье</v>
      </c>
    </row>
    <row r="103964" spans="1:5" x14ac:dyDescent="0.3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 t="shared" si="1624"/>
        <v>воскресенье</v>
      </c>
    </row>
    <row r="103965" spans="1:5" x14ac:dyDescent="0.3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 t="shared" si="1624"/>
        <v>воскресенье</v>
      </c>
    </row>
    <row r="103966" spans="1:5" x14ac:dyDescent="0.3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 t="shared" si="1624"/>
        <v>воскресенье</v>
      </c>
    </row>
    <row r="103967" spans="1:5" x14ac:dyDescent="0.3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 t="shared" si="1624"/>
        <v>воскресенье</v>
      </c>
    </row>
    <row r="103968" spans="1:5" x14ac:dyDescent="0.3">
      <c r="A103968">
        <v>314470</v>
      </c>
      <c r="B103968" s="2">
        <v>44402.5406407767</v>
      </c>
      <c r="C103968">
        <v>91372</v>
      </c>
      <c r="D103968">
        <v>158978</v>
      </c>
      <c r="E103968" t="str">
        <f t="shared" si="1624"/>
        <v>воскресенье</v>
      </c>
    </row>
    <row r="103969" spans="1:5" x14ac:dyDescent="0.3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 t="shared" si="1624"/>
        <v>воскресенье</v>
      </c>
    </row>
    <row r="103970" spans="1:5" x14ac:dyDescent="0.3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 t="shared" si="1624"/>
        <v>воскресенье</v>
      </c>
    </row>
    <row r="103971" spans="1:5" x14ac:dyDescent="0.3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 t="shared" si="1624"/>
        <v>воскресенье</v>
      </c>
    </row>
    <row r="103972" spans="1:5" x14ac:dyDescent="0.3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 t="shared" si="1624"/>
        <v>воскресенье</v>
      </c>
    </row>
    <row r="103973" spans="1:5" x14ac:dyDescent="0.3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 t="shared" si="1624"/>
        <v>воскресенье</v>
      </c>
    </row>
    <row r="103974" spans="1:5" x14ac:dyDescent="0.3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 t="shared" si="1624"/>
        <v>воскресенье</v>
      </c>
    </row>
    <row r="103975" spans="1:5" x14ac:dyDescent="0.3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 t="shared" si="1624"/>
        <v>воскресенье</v>
      </c>
    </row>
    <row r="103976" spans="1:5" x14ac:dyDescent="0.3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 t="shared" si="1624"/>
        <v>воскресенье</v>
      </c>
    </row>
    <row r="103977" spans="1:5" x14ac:dyDescent="0.3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 t="shared" si="1624"/>
        <v>воскресенье</v>
      </c>
    </row>
    <row r="103978" spans="1:5" x14ac:dyDescent="0.3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 t="shared" si="1624"/>
        <v>воскресенье</v>
      </c>
    </row>
    <row r="103979" spans="1:5" x14ac:dyDescent="0.3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 t="shared" si="1624"/>
        <v>воскресенье</v>
      </c>
    </row>
    <row r="103980" spans="1:5" x14ac:dyDescent="0.3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 t="shared" si="1624"/>
        <v>воскресенье</v>
      </c>
    </row>
    <row r="103981" spans="1:5" x14ac:dyDescent="0.3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 t="shared" si="1624"/>
        <v>воскресенье</v>
      </c>
    </row>
    <row r="103982" spans="1:5" x14ac:dyDescent="0.3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 t="shared" si="1624"/>
        <v>воскресенье</v>
      </c>
    </row>
    <row r="103983" spans="1:5" x14ac:dyDescent="0.3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 t="shared" si="1624"/>
        <v>воскресенье</v>
      </c>
    </row>
    <row r="103984" spans="1:5" x14ac:dyDescent="0.3">
      <c r="A103984">
        <v>314519</v>
      </c>
      <c r="B103984" s="2">
        <v>44402.55500961333</v>
      </c>
      <c r="C103984">
        <v>267052</v>
      </c>
      <c r="D103984">
        <v>29021</v>
      </c>
      <c r="E103984" t="str">
        <f t="shared" si="1624"/>
        <v>воскресенье</v>
      </c>
    </row>
    <row r="103985" spans="1:5" x14ac:dyDescent="0.3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 t="shared" si="1624"/>
        <v>воскресенье</v>
      </c>
    </row>
    <row r="103986" spans="1:5" x14ac:dyDescent="0.3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 t="shared" si="1624"/>
        <v>воскресенье</v>
      </c>
    </row>
    <row r="103987" spans="1:5" x14ac:dyDescent="0.3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 t="shared" si="1624"/>
        <v>воскресенье</v>
      </c>
    </row>
    <row r="103988" spans="1:5" x14ac:dyDescent="0.3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 t="shared" si="1624"/>
        <v>воскресенье</v>
      </c>
    </row>
    <row r="103989" spans="1:5" x14ac:dyDescent="0.3">
      <c r="A103989">
        <v>314534</v>
      </c>
      <c r="B103989" s="2">
        <v>44402.56096072268</v>
      </c>
      <c r="C103989">
        <v>27493</v>
      </c>
      <c r="D103989">
        <v>243858</v>
      </c>
      <c r="E103989" t="str">
        <f t="shared" si="1624"/>
        <v>воскресенье</v>
      </c>
    </row>
    <row r="103990" spans="1:5" x14ac:dyDescent="0.3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 t="shared" si="1624"/>
        <v>воскресенье</v>
      </c>
    </row>
    <row r="103991" spans="1:5" x14ac:dyDescent="0.3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 t="shared" si="1624"/>
        <v>воскресенье</v>
      </c>
    </row>
    <row r="103992" spans="1:5" x14ac:dyDescent="0.3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 t="shared" si="1624"/>
        <v>воскресенье</v>
      </c>
    </row>
    <row r="103993" spans="1:5" x14ac:dyDescent="0.3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 t="shared" si="1624"/>
        <v>воскресенье</v>
      </c>
    </row>
    <row r="103994" spans="1:5" x14ac:dyDescent="0.3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 t="shared" si="1624"/>
        <v>воскресенье</v>
      </c>
    </row>
    <row r="103995" spans="1:5" x14ac:dyDescent="0.3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 t="shared" si="1624"/>
        <v>воскресенье</v>
      </c>
    </row>
    <row r="103996" spans="1:5" x14ac:dyDescent="0.3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 t="shared" si="1624"/>
        <v>воскресенье</v>
      </c>
    </row>
    <row r="103997" spans="1:5" x14ac:dyDescent="0.3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 t="shared" si="1624"/>
        <v>воскресенье</v>
      </c>
    </row>
    <row r="103998" spans="1:5" x14ac:dyDescent="0.3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 t="shared" si="1624"/>
        <v>воскресенье</v>
      </c>
    </row>
    <row r="103999" spans="1:5" x14ac:dyDescent="0.3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 t="shared" si="1624"/>
        <v>воскресенье</v>
      </c>
    </row>
    <row r="104000" spans="1:5" x14ac:dyDescent="0.3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 t="shared" si="1624"/>
        <v>воскресенье</v>
      </c>
    </row>
    <row r="104001" spans="1:5" x14ac:dyDescent="0.3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 t="shared" si="1624"/>
        <v>воскресенье</v>
      </c>
    </row>
    <row r="104002" spans="1:5" x14ac:dyDescent="0.3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 t="shared" si="1624"/>
        <v>воскресенье</v>
      </c>
    </row>
    <row r="104003" spans="1:5" x14ac:dyDescent="0.3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 t="shared" ref="E104003:E104066" si="1625">TEXT(B104003,"дддд")</f>
        <v>воскресенье</v>
      </c>
    </row>
    <row r="104004" spans="1:5" x14ac:dyDescent="0.3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 t="shared" si="1625"/>
        <v>воскресенье</v>
      </c>
    </row>
    <row r="104005" spans="1:5" x14ac:dyDescent="0.3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 t="shared" si="1625"/>
        <v>воскресенье</v>
      </c>
    </row>
    <row r="104006" spans="1:5" x14ac:dyDescent="0.3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 t="shared" si="1625"/>
        <v>воскресенье</v>
      </c>
    </row>
    <row r="104007" spans="1:5" x14ac:dyDescent="0.3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 t="shared" si="1625"/>
        <v>воскресенье</v>
      </c>
    </row>
    <row r="104008" spans="1:5" x14ac:dyDescent="0.3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 t="shared" si="1625"/>
        <v>воскресенье</v>
      </c>
    </row>
    <row r="104009" spans="1:5" x14ac:dyDescent="0.3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 t="shared" si="1625"/>
        <v>воскресенье</v>
      </c>
    </row>
    <row r="104010" spans="1:5" x14ac:dyDescent="0.3">
      <c r="A104010">
        <v>314606</v>
      </c>
      <c r="B104010" s="2">
        <v>44402.594378490554</v>
      </c>
      <c r="C104010">
        <v>98840</v>
      </c>
      <c r="D104010">
        <v>41396</v>
      </c>
      <c r="E104010" t="str">
        <f t="shared" si="1625"/>
        <v>воскресенье</v>
      </c>
    </row>
    <row r="104011" spans="1:5" x14ac:dyDescent="0.3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 t="shared" si="1625"/>
        <v>воскресенье</v>
      </c>
    </row>
    <row r="104012" spans="1:5" x14ac:dyDescent="0.3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 t="shared" si="1625"/>
        <v>воскресенье</v>
      </c>
    </row>
    <row r="104013" spans="1:5" x14ac:dyDescent="0.3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 t="shared" si="1625"/>
        <v>воскресенье</v>
      </c>
    </row>
    <row r="104014" spans="1:5" x14ac:dyDescent="0.3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 t="shared" si="1625"/>
        <v>воскресенье</v>
      </c>
    </row>
    <row r="104015" spans="1:5" x14ac:dyDescent="0.3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 t="shared" si="1625"/>
        <v>воскресенье</v>
      </c>
    </row>
    <row r="104016" spans="1:5" x14ac:dyDescent="0.3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 t="shared" si="1625"/>
        <v>воскресенье</v>
      </c>
    </row>
    <row r="104017" spans="1:5" x14ac:dyDescent="0.3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 t="shared" si="1625"/>
        <v>воскресенье</v>
      </c>
    </row>
    <row r="104018" spans="1:5" x14ac:dyDescent="0.3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 t="shared" si="1625"/>
        <v>воскресенье</v>
      </c>
    </row>
    <row r="104019" spans="1:5" x14ac:dyDescent="0.3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 t="shared" si="1625"/>
        <v>воскресенье</v>
      </c>
    </row>
    <row r="104020" spans="1:5" x14ac:dyDescent="0.3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 t="shared" si="1625"/>
        <v>воскресенье</v>
      </c>
    </row>
    <row r="104021" spans="1:5" x14ac:dyDescent="0.3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 t="shared" si="1625"/>
        <v>воскресенье</v>
      </c>
    </row>
    <row r="104022" spans="1:5" x14ac:dyDescent="0.3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 t="shared" si="1625"/>
        <v>воскресенье</v>
      </c>
    </row>
    <row r="104023" spans="1:5" x14ac:dyDescent="0.3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 t="shared" si="1625"/>
        <v>воскресенье</v>
      </c>
    </row>
    <row r="104024" spans="1:5" x14ac:dyDescent="0.3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 t="shared" si="1625"/>
        <v>воскресенье</v>
      </c>
    </row>
    <row r="104025" spans="1:5" x14ac:dyDescent="0.3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 t="shared" si="1625"/>
        <v>воскресенье</v>
      </c>
    </row>
    <row r="104026" spans="1:5" x14ac:dyDescent="0.3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 t="shared" si="1625"/>
        <v>воскресенье</v>
      </c>
    </row>
    <row r="104027" spans="1:5" x14ac:dyDescent="0.3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 t="shared" si="1625"/>
        <v>воскресенье</v>
      </c>
    </row>
    <row r="104028" spans="1:5" x14ac:dyDescent="0.3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 t="shared" si="1625"/>
        <v>воскресенье</v>
      </c>
    </row>
    <row r="104029" spans="1:5" x14ac:dyDescent="0.3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 t="shared" si="1625"/>
        <v>воскресенье</v>
      </c>
    </row>
    <row r="104030" spans="1:5" x14ac:dyDescent="0.3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 t="shared" si="1625"/>
        <v>воскресенье</v>
      </c>
    </row>
    <row r="104031" spans="1:5" x14ac:dyDescent="0.3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 t="shared" si="1625"/>
        <v>воскресенье</v>
      </c>
    </row>
    <row r="104032" spans="1:5" x14ac:dyDescent="0.3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 t="shared" si="1625"/>
        <v>воскресенье</v>
      </c>
    </row>
    <row r="104033" spans="1:5" x14ac:dyDescent="0.3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 t="shared" si="1625"/>
        <v>воскресенье</v>
      </c>
    </row>
    <row r="104034" spans="1:5" x14ac:dyDescent="0.3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 t="shared" si="1625"/>
        <v>воскресенье</v>
      </c>
    </row>
    <row r="104035" spans="1:5" x14ac:dyDescent="0.3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 t="shared" si="1625"/>
        <v>воскресенье</v>
      </c>
    </row>
    <row r="104036" spans="1:5" x14ac:dyDescent="0.3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 t="shared" si="1625"/>
        <v>воскресенье</v>
      </c>
    </row>
    <row r="104037" spans="1:5" x14ac:dyDescent="0.3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 t="shared" si="1625"/>
        <v>воскресенье</v>
      </c>
    </row>
    <row r="104038" spans="1:5" x14ac:dyDescent="0.3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 t="shared" si="1625"/>
        <v>воскресенье</v>
      </c>
    </row>
    <row r="104039" spans="1:5" x14ac:dyDescent="0.3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 t="shared" si="1625"/>
        <v>воскресенье</v>
      </c>
    </row>
    <row r="104040" spans="1:5" x14ac:dyDescent="0.3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 t="shared" si="1625"/>
        <v>воскресенье</v>
      </c>
    </row>
    <row r="104041" spans="1:5" x14ac:dyDescent="0.3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 t="shared" si="1625"/>
        <v>воскресенье</v>
      </c>
    </row>
    <row r="104042" spans="1:5" x14ac:dyDescent="0.3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 t="shared" si="1625"/>
        <v>воскресенье</v>
      </c>
    </row>
    <row r="104043" spans="1:5" x14ac:dyDescent="0.3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 t="shared" si="1625"/>
        <v>воскресенье</v>
      </c>
    </row>
    <row r="104044" spans="1:5" x14ac:dyDescent="0.3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 t="shared" si="1625"/>
        <v>воскресенье</v>
      </c>
    </row>
    <row r="104045" spans="1:5" x14ac:dyDescent="0.3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 t="shared" si="1625"/>
        <v>воскресенье</v>
      </c>
    </row>
    <row r="104046" spans="1:5" x14ac:dyDescent="0.3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 t="shared" si="1625"/>
        <v>воскресенье</v>
      </c>
    </row>
    <row r="104047" spans="1:5" x14ac:dyDescent="0.3">
      <c r="A104047">
        <v>314707</v>
      </c>
      <c r="B104047" s="2">
        <v>44402.623974110029</v>
      </c>
      <c r="C104047">
        <v>1446</v>
      </c>
      <c r="D104047">
        <v>16029</v>
      </c>
      <c r="E104047" t="str">
        <f t="shared" si="1625"/>
        <v>воскресенье</v>
      </c>
    </row>
    <row r="104048" spans="1:5" x14ac:dyDescent="0.3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 t="shared" si="1625"/>
        <v>воскресенье</v>
      </c>
    </row>
    <row r="104049" spans="1:5" x14ac:dyDescent="0.3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 t="shared" si="1625"/>
        <v>воскресенье</v>
      </c>
    </row>
    <row r="104050" spans="1:5" x14ac:dyDescent="0.3">
      <c r="A104050">
        <v>314715</v>
      </c>
      <c r="B104050" s="2">
        <v>44402.625171666616</v>
      </c>
      <c r="C104050">
        <v>138353</v>
      </c>
      <c r="D104050">
        <v>5151</v>
      </c>
      <c r="E104050" t="str">
        <f t="shared" si="1625"/>
        <v>воскресенье</v>
      </c>
    </row>
    <row r="104051" spans="1:5" x14ac:dyDescent="0.3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 t="shared" si="1625"/>
        <v>воскресенье</v>
      </c>
    </row>
    <row r="104052" spans="1:5" x14ac:dyDescent="0.3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 t="shared" si="1625"/>
        <v>воскресенье</v>
      </c>
    </row>
    <row r="104053" spans="1:5" x14ac:dyDescent="0.3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 t="shared" si="1625"/>
        <v>воскресенье</v>
      </c>
    </row>
    <row r="104054" spans="1:5" x14ac:dyDescent="0.3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 t="shared" si="1625"/>
        <v>воскресенье</v>
      </c>
    </row>
    <row r="104055" spans="1:5" x14ac:dyDescent="0.3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 t="shared" si="1625"/>
        <v>воскресенье</v>
      </c>
    </row>
    <row r="104056" spans="1:5" x14ac:dyDescent="0.3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 t="shared" si="1625"/>
        <v>воскресенье</v>
      </c>
    </row>
    <row r="104057" spans="1:5" x14ac:dyDescent="0.3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 t="shared" si="1625"/>
        <v>воскресенье</v>
      </c>
    </row>
    <row r="104058" spans="1:5" x14ac:dyDescent="0.3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 t="shared" si="1625"/>
        <v>воскресенье</v>
      </c>
    </row>
    <row r="104059" spans="1:5" x14ac:dyDescent="0.3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 t="shared" si="1625"/>
        <v>воскресенье</v>
      </c>
    </row>
    <row r="104060" spans="1:5" x14ac:dyDescent="0.3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 t="shared" si="1625"/>
        <v>воскресенье</v>
      </c>
    </row>
    <row r="104061" spans="1:5" x14ac:dyDescent="0.3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 t="shared" si="1625"/>
        <v>воскресенье</v>
      </c>
    </row>
    <row r="104062" spans="1:5" x14ac:dyDescent="0.3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 t="shared" si="1625"/>
        <v>воскресенье</v>
      </c>
    </row>
    <row r="104063" spans="1:5" x14ac:dyDescent="0.3">
      <c r="A104063">
        <v>314756</v>
      </c>
      <c r="B104063" s="2">
        <v>44402.6300420712</v>
      </c>
      <c r="C104063">
        <v>204271</v>
      </c>
      <c r="D104063">
        <v>191893</v>
      </c>
      <c r="E104063" t="str">
        <f t="shared" si="1625"/>
        <v>воскресенье</v>
      </c>
    </row>
    <row r="104064" spans="1:5" x14ac:dyDescent="0.3">
      <c r="A104064">
        <v>314759</v>
      </c>
      <c r="B104064" s="2">
        <v>44402.6300420712</v>
      </c>
      <c r="C104064">
        <v>285007</v>
      </c>
      <c r="D104064">
        <v>214389</v>
      </c>
      <c r="E104064" t="str">
        <f t="shared" si="1625"/>
        <v>воскресенье</v>
      </c>
    </row>
    <row r="104065" spans="1:5" x14ac:dyDescent="0.3">
      <c r="A104065">
        <v>314762</v>
      </c>
      <c r="B104065" s="2">
        <v>44402.631000000001</v>
      </c>
      <c r="C104065">
        <v>7752</v>
      </c>
      <c r="D104065">
        <v>139440</v>
      </c>
      <c r="E104065" t="str">
        <f t="shared" si="1625"/>
        <v>воскресенье</v>
      </c>
    </row>
    <row r="104066" spans="1:5" x14ac:dyDescent="0.3">
      <c r="A104066">
        <v>314763</v>
      </c>
      <c r="B104066" s="2">
        <v>44402.631519516588</v>
      </c>
      <c r="C104066">
        <v>4893</v>
      </c>
      <c r="D104066">
        <v>27877</v>
      </c>
      <c r="E104066" t="str">
        <f t="shared" si="1625"/>
        <v>воскресенье</v>
      </c>
    </row>
    <row r="104067" spans="1:5" x14ac:dyDescent="0.3">
      <c r="A104067">
        <v>314765</v>
      </c>
      <c r="B104067" s="2">
        <v>44402.63166019418</v>
      </c>
      <c r="C104067">
        <v>25838</v>
      </c>
      <c r="D104067">
        <v>411922</v>
      </c>
      <c r="E104067" t="str">
        <f t="shared" ref="E104067:E104130" si="1626">TEXT(B104067,"дддд")</f>
        <v>воскресенье</v>
      </c>
    </row>
    <row r="104068" spans="1:5" x14ac:dyDescent="0.3">
      <c r="A104068">
        <v>314770</v>
      </c>
      <c r="B104068" s="2">
        <v>44402.63166019418</v>
      </c>
      <c r="C104068">
        <v>87511</v>
      </c>
      <c r="D104068">
        <v>246229</v>
      </c>
      <c r="E104068" t="str">
        <f t="shared" si="1626"/>
        <v>воскресенье</v>
      </c>
    </row>
    <row r="104069" spans="1:5" x14ac:dyDescent="0.3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 t="shared" si="1626"/>
        <v>воскресенье</v>
      </c>
    </row>
    <row r="104070" spans="1:5" x14ac:dyDescent="0.3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 t="shared" si="1626"/>
        <v>воскресенье</v>
      </c>
    </row>
    <row r="104071" spans="1:5" x14ac:dyDescent="0.3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 t="shared" si="1626"/>
        <v>воскресенье</v>
      </c>
    </row>
    <row r="104072" spans="1:5" x14ac:dyDescent="0.3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 t="shared" si="1626"/>
        <v>воскресенье</v>
      </c>
    </row>
    <row r="104073" spans="1:5" x14ac:dyDescent="0.3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 t="shared" si="1626"/>
        <v>воскресенье</v>
      </c>
    </row>
    <row r="104074" spans="1:5" x14ac:dyDescent="0.3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 t="shared" si="1626"/>
        <v>воскресенье</v>
      </c>
    </row>
    <row r="104075" spans="1:5" x14ac:dyDescent="0.3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 t="shared" si="1626"/>
        <v>воскресенье</v>
      </c>
    </row>
    <row r="104076" spans="1:5" x14ac:dyDescent="0.3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 t="shared" si="1626"/>
        <v>воскресенье</v>
      </c>
    </row>
    <row r="104077" spans="1:5" x14ac:dyDescent="0.3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 t="shared" si="1626"/>
        <v>воскресенье</v>
      </c>
    </row>
    <row r="104078" spans="1:5" x14ac:dyDescent="0.3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 t="shared" si="1626"/>
        <v>воскресенье</v>
      </c>
    </row>
    <row r="104079" spans="1:5" x14ac:dyDescent="0.3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 t="shared" si="1626"/>
        <v>воскресенье</v>
      </c>
    </row>
    <row r="104080" spans="1:5" x14ac:dyDescent="0.3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 t="shared" si="1626"/>
        <v>воскресенье</v>
      </c>
    </row>
    <row r="104081" spans="1:5" x14ac:dyDescent="0.3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 t="shared" si="1626"/>
        <v>воскресенье</v>
      </c>
    </row>
    <row r="104082" spans="1:5" x14ac:dyDescent="0.3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 t="shared" si="1626"/>
        <v>воскресенье</v>
      </c>
    </row>
    <row r="104083" spans="1:5" x14ac:dyDescent="0.3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 t="shared" si="1626"/>
        <v>воскресенье</v>
      </c>
    </row>
    <row r="104084" spans="1:5" x14ac:dyDescent="0.3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 t="shared" si="1626"/>
        <v>воскресенье</v>
      </c>
    </row>
    <row r="104085" spans="1:5" x14ac:dyDescent="0.3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 t="shared" si="1626"/>
        <v>воскресенье</v>
      </c>
    </row>
    <row r="104086" spans="1:5" x14ac:dyDescent="0.3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 t="shared" si="1626"/>
        <v>воскресенье</v>
      </c>
    </row>
    <row r="104087" spans="1:5" x14ac:dyDescent="0.3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 t="shared" si="1626"/>
        <v>воскресенье</v>
      </c>
    </row>
    <row r="104088" spans="1:5" x14ac:dyDescent="0.3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 t="shared" si="1626"/>
        <v>воскресенье</v>
      </c>
    </row>
    <row r="104089" spans="1:5" x14ac:dyDescent="0.3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 t="shared" si="1626"/>
        <v>воскресенье</v>
      </c>
    </row>
    <row r="104090" spans="1:5" x14ac:dyDescent="0.3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 t="shared" si="1626"/>
        <v>воскресенье</v>
      </c>
    </row>
    <row r="104091" spans="1:5" x14ac:dyDescent="0.3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 t="shared" si="1626"/>
        <v>воскресенье</v>
      </c>
    </row>
    <row r="104092" spans="1:5" x14ac:dyDescent="0.3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 t="shared" si="1626"/>
        <v>воскресенье</v>
      </c>
    </row>
    <row r="104093" spans="1:5" x14ac:dyDescent="0.3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 t="shared" si="1626"/>
        <v>воскресенье</v>
      </c>
    </row>
    <row r="104094" spans="1:5" x14ac:dyDescent="0.3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 t="shared" si="1626"/>
        <v>воскресенье</v>
      </c>
    </row>
    <row r="104095" spans="1:5" x14ac:dyDescent="0.3">
      <c r="A104095">
        <v>314846</v>
      </c>
      <c r="B104095" s="2">
        <v>44402.64258252427</v>
      </c>
      <c r="C104095">
        <v>26042</v>
      </c>
      <c r="D104095">
        <v>227775</v>
      </c>
      <c r="E104095" t="str">
        <f t="shared" si="1626"/>
        <v>воскресенье</v>
      </c>
    </row>
    <row r="104096" spans="1:5" x14ac:dyDescent="0.3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 t="shared" si="1626"/>
        <v>воскресенье</v>
      </c>
    </row>
    <row r="104097" spans="1:5" x14ac:dyDescent="0.3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 t="shared" si="1626"/>
        <v>воскресенье</v>
      </c>
    </row>
    <row r="104098" spans="1:5" x14ac:dyDescent="0.3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 t="shared" si="1626"/>
        <v>воскресенье</v>
      </c>
    </row>
    <row r="104099" spans="1:5" x14ac:dyDescent="0.3">
      <c r="A104099">
        <v>314854</v>
      </c>
      <c r="B104099" s="2">
        <v>44402.644093142488</v>
      </c>
      <c r="C104099">
        <v>391</v>
      </c>
      <c r="D104099">
        <v>5151</v>
      </c>
      <c r="E104099" t="str">
        <f t="shared" si="1626"/>
        <v>воскресенье</v>
      </c>
    </row>
    <row r="104100" spans="1:5" x14ac:dyDescent="0.3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 t="shared" si="1626"/>
        <v>воскресенье</v>
      </c>
    </row>
    <row r="104101" spans="1:5" x14ac:dyDescent="0.3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 t="shared" si="1626"/>
        <v>воскресенье</v>
      </c>
    </row>
    <row r="104102" spans="1:5" x14ac:dyDescent="0.3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 t="shared" si="1626"/>
        <v>воскресенье</v>
      </c>
    </row>
    <row r="104103" spans="1:5" x14ac:dyDescent="0.3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 t="shared" si="1626"/>
        <v>воскресенье</v>
      </c>
    </row>
    <row r="104104" spans="1:5" x14ac:dyDescent="0.3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 t="shared" si="1626"/>
        <v>воскресенье</v>
      </c>
    </row>
    <row r="104105" spans="1:5" x14ac:dyDescent="0.3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 t="shared" si="1626"/>
        <v>воскресенье</v>
      </c>
    </row>
    <row r="104106" spans="1:5" x14ac:dyDescent="0.3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 t="shared" si="1626"/>
        <v>воскресенье</v>
      </c>
    </row>
    <row r="104107" spans="1:5" x14ac:dyDescent="0.3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 t="shared" si="1626"/>
        <v>воскресенье</v>
      </c>
    </row>
    <row r="104108" spans="1:5" x14ac:dyDescent="0.3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 t="shared" si="1626"/>
        <v>воскресенье</v>
      </c>
    </row>
    <row r="104109" spans="1:5" x14ac:dyDescent="0.3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 t="shared" si="1626"/>
        <v>воскресенье</v>
      </c>
    </row>
    <row r="104110" spans="1:5" x14ac:dyDescent="0.3">
      <c r="A104110">
        <v>314889</v>
      </c>
      <c r="B104110" s="2">
        <v>44402.646627831709</v>
      </c>
      <c r="C104110">
        <v>1066</v>
      </c>
      <c r="D104110">
        <v>411922</v>
      </c>
      <c r="E104110" t="str">
        <f t="shared" si="1626"/>
        <v>воскресенье</v>
      </c>
    </row>
    <row r="104111" spans="1:5" x14ac:dyDescent="0.3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 t="shared" si="1626"/>
        <v>воскресенье</v>
      </c>
    </row>
    <row r="104112" spans="1:5" x14ac:dyDescent="0.3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 t="shared" si="1626"/>
        <v>воскресенье</v>
      </c>
    </row>
    <row r="104113" spans="1:5" x14ac:dyDescent="0.3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 t="shared" si="1626"/>
        <v>воскресенье</v>
      </c>
    </row>
    <row r="104114" spans="1:5" x14ac:dyDescent="0.3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 t="shared" si="1626"/>
        <v>воскресенье</v>
      </c>
    </row>
    <row r="104115" spans="1:5" x14ac:dyDescent="0.3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 t="shared" si="1626"/>
        <v>воскресенье</v>
      </c>
    </row>
    <row r="104116" spans="1:5" x14ac:dyDescent="0.3">
      <c r="A104116">
        <v>314910</v>
      </c>
      <c r="B104116" s="2">
        <v>44402.650673139156</v>
      </c>
      <c r="C104116">
        <v>29913</v>
      </c>
      <c r="D104116">
        <v>52510</v>
      </c>
      <c r="E104116" t="str">
        <f t="shared" si="1626"/>
        <v>воскресенье</v>
      </c>
    </row>
    <row r="104117" spans="1:5" x14ac:dyDescent="0.3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 t="shared" si="1626"/>
        <v>воскресенье</v>
      </c>
    </row>
    <row r="104118" spans="1:5" x14ac:dyDescent="0.3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 t="shared" si="1626"/>
        <v>воскресенье</v>
      </c>
    </row>
    <row r="104119" spans="1:5" x14ac:dyDescent="0.3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 t="shared" si="1626"/>
        <v>воскресенье</v>
      </c>
    </row>
    <row r="104120" spans="1:5" x14ac:dyDescent="0.3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 t="shared" si="1626"/>
        <v>воскресенье</v>
      </c>
    </row>
    <row r="104121" spans="1:5" x14ac:dyDescent="0.3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 t="shared" si="1626"/>
        <v>воскресенье</v>
      </c>
    </row>
    <row r="104122" spans="1:5" x14ac:dyDescent="0.3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 t="shared" si="1626"/>
        <v>воскресенье</v>
      </c>
    </row>
    <row r="104123" spans="1:5" x14ac:dyDescent="0.3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 t="shared" si="1626"/>
        <v>воскресенье</v>
      </c>
    </row>
    <row r="104124" spans="1:5" x14ac:dyDescent="0.3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 t="shared" si="1626"/>
        <v>воскресенье</v>
      </c>
    </row>
    <row r="104125" spans="1:5" x14ac:dyDescent="0.3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 t="shared" si="1626"/>
        <v>воскресенье</v>
      </c>
    </row>
    <row r="104126" spans="1:5" x14ac:dyDescent="0.3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 t="shared" si="1626"/>
        <v>воскресенье</v>
      </c>
    </row>
    <row r="104127" spans="1:5" x14ac:dyDescent="0.3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 t="shared" si="1626"/>
        <v>воскресенье</v>
      </c>
    </row>
    <row r="104128" spans="1:5" x14ac:dyDescent="0.3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 t="shared" si="1626"/>
        <v>воскресенье</v>
      </c>
    </row>
    <row r="104129" spans="1:5" x14ac:dyDescent="0.3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 t="shared" si="1626"/>
        <v>воскресенье</v>
      </c>
    </row>
    <row r="104130" spans="1:5" x14ac:dyDescent="0.3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 t="shared" si="1626"/>
        <v>воскресенье</v>
      </c>
    </row>
    <row r="104131" spans="1:5" x14ac:dyDescent="0.3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 t="shared" ref="E104131:E104194" si="1627">TEXT(B104131,"дддд")</f>
        <v>воскресенье</v>
      </c>
    </row>
    <row r="104132" spans="1:5" x14ac:dyDescent="0.3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 t="shared" si="1627"/>
        <v>воскресенье</v>
      </c>
    </row>
    <row r="104133" spans="1:5" x14ac:dyDescent="0.3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 t="shared" si="1627"/>
        <v>воскресенье</v>
      </c>
    </row>
    <row r="104134" spans="1:5" x14ac:dyDescent="0.3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 t="shared" si="1627"/>
        <v>воскресенье</v>
      </c>
    </row>
    <row r="104135" spans="1:5" x14ac:dyDescent="0.3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 t="shared" si="1627"/>
        <v>воскресенье</v>
      </c>
    </row>
    <row r="104136" spans="1:5" x14ac:dyDescent="0.3">
      <c r="A104136">
        <v>314972</v>
      </c>
      <c r="B104136" s="2">
        <v>44402.658763754043</v>
      </c>
      <c r="C104136">
        <v>303518</v>
      </c>
      <c r="D104136">
        <v>3528</v>
      </c>
      <c r="E104136" t="str">
        <f t="shared" si="1627"/>
        <v>воскресенье</v>
      </c>
    </row>
    <row r="104137" spans="1:5" x14ac:dyDescent="0.3">
      <c r="A104137">
        <v>314976</v>
      </c>
      <c r="B104137" s="2">
        <v>44402.65957281553</v>
      </c>
      <c r="C104137">
        <v>34387</v>
      </c>
      <c r="D104137">
        <v>477440</v>
      </c>
      <c r="E104137" t="str">
        <f t="shared" si="1627"/>
        <v>воскресенье</v>
      </c>
    </row>
    <row r="104138" spans="1:5" x14ac:dyDescent="0.3">
      <c r="A104138">
        <v>314980</v>
      </c>
      <c r="B104138" s="2">
        <v>44402.65957281553</v>
      </c>
      <c r="C104138">
        <v>88895</v>
      </c>
      <c r="D104138">
        <v>226744</v>
      </c>
      <c r="E104138" t="str">
        <f t="shared" si="1627"/>
        <v>воскресенье</v>
      </c>
    </row>
    <row r="104139" spans="1:5" x14ac:dyDescent="0.3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 t="shared" si="1627"/>
        <v>воскресенье</v>
      </c>
    </row>
    <row r="104140" spans="1:5" x14ac:dyDescent="0.3">
      <c r="A104140">
        <v>314985</v>
      </c>
      <c r="B104140" s="2">
        <v>44402.65997734628</v>
      </c>
      <c r="C104140">
        <v>89489</v>
      </c>
      <c r="D104140">
        <v>182191</v>
      </c>
      <c r="E104140" t="str">
        <f t="shared" si="1627"/>
        <v>воскресенье</v>
      </c>
    </row>
    <row r="104141" spans="1:5" x14ac:dyDescent="0.3">
      <c r="A104141">
        <v>314989</v>
      </c>
      <c r="B104141" s="2">
        <v>44402.66</v>
      </c>
      <c r="C104141">
        <v>221675</v>
      </c>
      <c r="D104141">
        <v>230507</v>
      </c>
      <c r="E104141" t="str">
        <f t="shared" si="1627"/>
        <v>воскресенье</v>
      </c>
    </row>
    <row r="104142" spans="1:5" x14ac:dyDescent="0.3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 t="shared" si="1627"/>
        <v>воскресенье</v>
      </c>
    </row>
    <row r="104143" spans="1:5" x14ac:dyDescent="0.3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 t="shared" si="1627"/>
        <v>воскресенье</v>
      </c>
    </row>
    <row r="104144" spans="1:5" x14ac:dyDescent="0.3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 t="shared" si="1627"/>
        <v>воскресенье</v>
      </c>
    </row>
    <row r="104145" spans="1:5" x14ac:dyDescent="0.3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 t="shared" si="1627"/>
        <v>воскресенье</v>
      </c>
    </row>
    <row r="104146" spans="1:5" x14ac:dyDescent="0.3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 t="shared" si="1627"/>
        <v>воскресенье</v>
      </c>
    </row>
    <row r="104147" spans="1:5" x14ac:dyDescent="0.3">
      <c r="A104147">
        <v>315005</v>
      </c>
      <c r="B104147" s="2">
        <v>44402.662404248178</v>
      </c>
      <c r="C104147">
        <v>7520</v>
      </c>
      <c r="D104147">
        <v>375895</v>
      </c>
      <c r="E104147" t="str">
        <f t="shared" si="1627"/>
        <v>воскресенье</v>
      </c>
    </row>
    <row r="104148" spans="1:5" x14ac:dyDescent="0.3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 t="shared" si="1627"/>
        <v>воскресенье</v>
      </c>
    </row>
    <row r="104149" spans="1:5" x14ac:dyDescent="0.3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 t="shared" si="1627"/>
        <v>воскресенье</v>
      </c>
    </row>
    <row r="104150" spans="1:5" x14ac:dyDescent="0.3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 t="shared" si="1627"/>
        <v>воскресенье</v>
      </c>
    </row>
    <row r="104151" spans="1:5" x14ac:dyDescent="0.3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 t="shared" si="1627"/>
        <v>воскресенье</v>
      </c>
    </row>
    <row r="104152" spans="1:5" x14ac:dyDescent="0.3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 t="shared" si="1627"/>
        <v>воскресенье</v>
      </c>
    </row>
    <row r="104153" spans="1:5" x14ac:dyDescent="0.3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 t="shared" si="1627"/>
        <v>воскресенье</v>
      </c>
    </row>
    <row r="104154" spans="1:5" x14ac:dyDescent="0.3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 t="shared" si="1627"/>
        <v>воскресенье</v>
      </c>
    </row>
    <row r="104155" spans="1:5" x14ac:dyDescent="0.3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 t="shared" si="1627"/>
        <v>воскресенье</v>
      </c>
    </row>
    <row r="104156" spans="1:5" x14ac:dyDescent="0.3">
      <c r="A104156">
        <v>315031</v>
      </c>
      <c r="B104156" s="2">
        <v>44402.6656407767</v>
      </c>
      <c r="C104156">
        <v>4848</v>
      </c>
      <c r="D104156">
        <v>470762</v>
      </c>
      <c r="E104156" t="str">
        <f t="shared" si="1627"/>
        <v>воскресенье</v>
      </c>
    </row>
    <row r="104157" spans="1:5" x14ac:dyDescent="0.3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 t="shared" si="1627"/>
        <v>воскресенье</v>
      </c>
    </row>
    <row r="104158" spans="1:5" x14ac:dyDescent="0.3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 t="shared" si="1627"/>
        <v>воскресенье</v>
      </c>
    </row>
    <row r="104159" spans="1:5" x14ac:dyDescent="0.3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 t="shared" si="1627"/>
        <v>воскресенье</v>
      </c>
    </row>
    <row r="104160" spans="1:5" x14ac:dyDescent="0.3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 t="shared" si="1627"/>
        <v>воскресенье</v>
      </c>
    </row>
    <row r="104161" spans="1:5" x14ac:dyDescent="0.3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 t="shared" si="1627"/>
        <v>воскресенье</v>
      </c>
    </row>
    <row r="104162" spans="1:5" x14ac:dyDescent="0.3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 t="shared" si="1627"/>
        <v>воскресенье</v>
      </c>
    </row>
    <row r="104163" spans="1:5" x14ac:dyDescent="0.3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 t="shared" si="1627"/>
        <v>воскресенье</v>
      </c>
    </row>
    <row r="104164" spans="1:5" x14ac:dyDescent="0.3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 t="shared" si="1627"/>
        <v>воскресенье</v>
      </c>
    </row>
    <row r="104165" spans="1:5" x14ac:dyDescent="0.3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 t="shared" si="1627"/>
        <v>воскресенье</v>
      </c>
    </row>
    <row r="104166" spans="1:5" x14ac:dyDescent="0.3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 t="shared" si="1627"/>
        <v>воскресенье</v>
      </c>
    </row>
    <row r="104167" spans="1:5" x14ac:dyDescent="0.3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 t="shared" si="1627"/>
        <v>воскресенье</v>
      </c>
    </row>
    <row r="104168" spans="1:5" x14ac:dyDescent="0.3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 t="shared" si="1627"/>
        <v>воскресенье</v>
      </c>
    </row>
    <row r="104169" spans="1:5" x14ac:dyDescent="0.3">
      <c r="A104169">
        <v>315071</v>
      </c>
      <c r="B104169" s="2">
        <v>44402.672353282265</v>
      </c>
      <c r="C104169">
        <v>83901</v>
      </c>
      <c r="D104169">
        <v>42705</v>
      </c>
      <c r="E104169" t="str">
        <f t="shared" si="1627"/>
        <v>воскресенье</v>
      </c>
    </row>
    <row r="104170" spans="1:5" x14ac:dyDescent="0.3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 t="shared" si="1627"/>
        <v>воскресенье</v>
      </c>
    </row>
    <row r="104171" spans="1:5" x14ac:dyDescent="0.3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 t="shared" si="1627"/>
        <v>воскресенье</v>
      </c>
    </row>
    <row r="104172" spans="1:5" x14ac:dyDescent="0.3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 t="shared" si="1627"/>
        <v>воскресенье</v>
      </c>
    </row>
    <row r="104173" spans="1:5" x14ac:dyDescent="0.3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 t="shared" si="1627"/>
        <v>воскресенье</v>
      </c>
    </row>
    <row r="104174" spans="1:5" x14ac:dyDescent="0.3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 t="shared" si="1627"/>
        <v>воскресенье</v>
      </c>
    </row>
    <row r="104175" spans="1:5" x14ac:dyDescent="0.3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 t="shared" si="1627"/>
        <v>воскресенье</v>
      </c>
    </row>
    <row r="104176" spans="1:5" x14ac:dyDescent="0.3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 t="shared" si="1627"/>
        <v>воскресенье</v>
      </c>
    </row>
    <row r="104177" spans="1:5" x14ac:dyDescent="0.3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 t="shared" si="1627"/>
        <v>воскресенье</v>
      </c>
    </row>
    <row r="104178" spans="1:5" x14ac:dyDescent="0.3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 t="shared" si="1627"/>
        <v>воскресенье</v>
      </c>
    </row>
    <row r="104179" spans="1:5" x14ac:dyDescent="0.3">
      <c r="A104179">
        <v>315101</v>
      </c>
      <c r="B104179" s="2">
        <v>44402.674944983817</v>
      </c>
      <c r="C104179">
        <v>155271</v>
      </c>
      <c r="D104179">
        <v>4199</v>
      </c>
      <c r="E104179" t="str">
        <f t="shared" si="1627"/>
        <v>воскресенье</v>
      </c>
    </row>
    <row r="104180" spans="1:5" x14ac:dyDescent="0.3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 t="shared" si="1627"/>
        <v>воскресенье</v>
      </c>
    </row>
    <row r="104181" spans="1:5" x14ac:dyDescent="0.3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 t="shared" si="1627"/>
        <v>воскресенье</v>
      </c>
    </row>
    <row r="104182" spans="1:5" x14ac:dyDescent="0.3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 t="shared" si="1627"/>
        <v>воскресенье</v>
      </c>
    </row>
    <row r="104183" spans="1:5" x14ac:dyDescent="0.3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 t="shared" si="1627"/>
        <v>воскресенье</v>
      </c>
    </row>
    <row r="104184" spans="1:5" x14ac:dyDescent="0.3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 t="shared" si="1627"/>
        <v>воскресенье</v>
      </c>
    </row>
    <row r="104185" spans="1:5" x14ac:dyDescent="0.3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 t="shared" si="1627"/>
        <v>воскресенье</v>
      </c>
    </row>
    <row r="104186" spans="1:5" x14ac:dyDescent="0.3">
      <c r="A104186">
        <v>315121</v>
      </c>
      <c r="B104186" s="2">
        <v>44402.680608414237</v>
      </c>
      <c r="C104186">
        <v>546</v>
      </c>
      <c r="D104186">
        <v>258219</v>
      </c>
      <c r="E104186" t="str">
        <f t="shared" si="1627"/>
        <v>воскресенье</v>
      </c>
    </row>
    <row r="104187" spans="1:5" x14ac:dyDescent="0.3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 t="shared" si="1627"/>
        <v>воскресенье</v>
      </c>
    </row>
    <row r="104188" spans="1:5" x14ac:dyDescent="0.3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 t="shared" si="1627"/>
        <v>воскресенье</v>
      </c>
    </row>
    <row r="104189" spans="1:5" x14ac:dyDescent="0.3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 t="shared" si="1627"/>
        <v>воскресенье</v>
      </c>
    </row>
    <row r="104190" spans="1:5" x14ac:dyDescent="0.3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 t="shared" si="1627"/>
        <v>воскресенье</v>
      </c>
    </row>
    <row r="104191" spans="1:5" x14ac:dyDescent="0.3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 t="shared" si="1627"/>
        <v>воскресенье</v>
      </c>
    </row>
    <row r="104192" spans="1:5" x14ac:dyDescent="0.3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 t="shared" si="1627"/>
        <v>воскресенье</v>
      </c>
    </row>
    <row r="104193" spans="1:5" x14ac:dyDescent="0.3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 t="shared" si="1627"/>
        <v>воскресенье</v>
      </c>
    </row>
    <row r="104194" spans="1:5" x14ac:dyDescent="0.3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 t="shared" si="1627"/>
        <v>воскресенье</v>
      </c>
    </row>
    <row r="104195" spans="1:5" x14ac:dyDescent="0.3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 t="shared" ref="E104195:E104258" si="1628">TEXT(B104195,"дддд")</f>
        <v>воскресенье</v>
      </c>
    </row>
    <row r="104196" spans="1:5" x14ac:dyDescent="0.3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 t="shared" si="1628"/>
        <v>воскресенье</v>
      </c>
    </row>
    <row r="104197" spans="1:5" x14ac:dyDescent="0.3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 t="shared" si="1628"/>
        <v>воскресенье</v>
      </c>
    </row>
    <row r="104198" spans="1:5" x14ac:dyDescent="0.3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 t="shared" si="1628"/>
        <v>воскресенье</v>
      </c>
    </row>
    <row r="104199" spans="1:5" x14ac:dyDescent="0.3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 t="shared" si="1628"/>
        <v>воскресенье</v>
      </c>
    </row>
    <row r="104200" spans="1:5" x14ac:dyDescent="0.3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 t="shared" si="1628"/>
        <v>воскресенье</v>
      </c>
    </row>
    <row r="104201" spans="1:5" x14ac:dyDescent="0.3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 t="shared" si="1628"/>
        <v>воскресенье</v>
      </c>
    </row>
    <row r="104202" spans="1:5" x14ac:dyDescent="0.3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 t="shared" si="1628"/>
        <v>воскресенье</v>
      </c>
    </row>
    <row r="104203" spans="1:5" x14ac:dyDescent="0.3">
      <c r="A104203">
        <v>315175</v>
      </c>
      <c r="B104203" s="2">
        <v>44402.686333333339</v>
      </c>
      <c r="C104203">
        <v>2377</v>
      </c>
      <c r="D104203">
        <v>48991</v>
      </c>
      <c r="E104203" t="str">
        <f t="shared" si="1628"/>
        <v>воскресенье</v>
      </c>
    </row>
    <row r="104204" spans="1:5" x14ac:dyDescent="0.3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 t="shared" si="1628"/>
        <v>воскресенье</v>
      </c>
    </row>
    <row r="104205" spans="1:5" x14ac:dyDescent="0.3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 t="shared" si="1628"/>
        <v>воскресенье</v>
      </c>
    </row>
    <row r="104206" spans="1:5" x14ac:dyDescent="0.3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 t="shared" si="1628"/>
        <v>воскресенье</v>
      </c>
    </row>
    <row r="104207" spans="1:5" x14ac:dyDescent="0.3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 t="shared" si="1628"/>
        <v>воскресенье</v>
      </c>
    </row>
    <row r="104208" spans="1:5" x14ac:dyDescent="0.3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 t="shared" si="1628"/>
        <v>воскресенье</v>
      </c>
    </row>
    <row r="104209" spans="1:5" x14ac:dyDescent="0.3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 t="shared" si="1628"/>
        <v>воскресенье</v>
      </c>
    </row>
    <row r="104210" spans="1:5" x14ac:dyDescent="0.3">
      <c r="A104210">
        <v>315197</v>
      </c>
      <c r="B104210" s="2">
        <v>44402.689138462476</v>
      </c>
      <c r="C104210">
        <v>50582</v>
      </c>
      <c r="D104210">
        <v>21760</v>
      </c>
      <c r="E104210" t="str">
        <f t="shared" si="1628"/>
        <v>воскресенье</v>
      </c>
    </row>
    <row r="104211" spans="1:5" x14ac:dyDescent="0.3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 t="shared" si="1628"/>
        <v>воскресенье</v>
      </c>
    </row>
    <row r="104212" spans="1:5" x14ac:dyDescent="0.3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 t="shared" si="1628"/>
        <v>воскресенье</v>
      </c>
    </row>
    <row r="104213" spans="1:5" x14ac:dyDescent="0.3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 t="shared" si="1628"/>
        <v>воскресенье</v>
      </c>
    </row>
    <row r="104214" spans="1:5" x14ac:dyDescent="0.3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 t="shared" si="1628"/>
        <v>воскресенье</v>
      </c>
    </row>
    <row r="104215" spans="1:5" x14ac:dyDescent="0.3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 t="shared" si="1628"/>
        <v>воскресенье</v>
      </c>
    </row>
    <row r="104216" spans="1:5" x14ac:dyDescent="0.3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 t="shared" si="1628"/>
        <v>воскресенье</v>
      </c>
    </row>
    <row r="104217" spans="1:5" x14ac:dyDescent="0.3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 t="shared" si="1628"/>
        <v>воскресенье</v>
      </c>
    </row>
    <row r="104218" spans="1:5" x14ac:dyDescent="0.3">
      <c r="A104218">
        <v>315217</v>
      </c>
      <c r="B104218" s="2">
        <v>44402.691935275077</v>
      </c>
      <c r="C104218">
        <v>4533</v>
      </c>
      <c r="D104218">
        <v>122902</v>
      </c>
      <c r="E104218" t="str">
        <f t="shared" si="1628"/>
        <v>воскресенье</v>
      </c>
    </row>
    <row r="104219" spans="1:5" x14ac:dyDescent="0.3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 t="shared" si="1628"/>
        <v>воскресенье</v>
      </c>
    </row>
    <row r="104220" spans="1:5" x14ac:dyDescent="0.3">
      <c r="A104220">
        <v>315222</v>
      </c>
      <c r="B104220" s="2">
        <v>44402.692129276409</v>
      </c>
      <c r="C104220">
        <v>246990</v>
      </c>
      <c r="D104220">
        <v>5151</v>
      </c>
      <c r="E104220" t="str">
        <f t="shared" si="1628"/>
        <v>воскресенье</v>
      </c>
    </row>
    <row r="104221" spans="1:5" x14ac:dyDescent="0.3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 t="shared" si="1628"/>
        <v>воскресенье</v>
      </c>
    </row>
    <row r="104222" spans="1:5" x14ac:dyDescent="0.3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 t="shared" si="1628"/>
        <v>воскресенье</v>
      </c>
    </row>
    <row r="104223" spans="1:5" x14ac:dyDescent="0.3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 t="shared" si="1628"/>
        <v>воскресенье</v>
      </c>
    </row>
    <row r="104224" spans="1:5" x14ac:dyDescent="0.3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 t="shared" si="1628"/>
        <v>воскресенье</v>
      </c>
    </row>
    <row r="104225" spans="1:5" x14ac:dyDescent="0.3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 t="shared" si="1628"/>
        <v>воскресенье</v>
      </c>
    </row>
    <row r="104226" spans="1:5" x14ac:dyDescent="0.3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 t="shared" si="1628"/>
        <v>воскресенье</v>
      </c>
    </row>
    <row r="104227" spans="1:5" x14ac:dyDescent="0.3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 t="shared" si="1628"/>
        <v>воскресенье</v>
      </c>
    </row>
    <row r="104228" spans="1:5" x14ac:dyDescent="0.3">
      <c r="A104228">
        <v>315247</v>
      </c>
      <c r="B104228" s="2">
        <v>44402.69649342326</v>
      </c>
      <c r="C104228">
        <v>109263</v>
      </c>
      <c r="D104228">
        <v>81226</v>
      </c>
      <c r="E104228" t="str">
        <f t="shared" si="1628"/>
        <v>воскресенье</v>
      </c>
    </row>
    <row r="104229" spans="1:5" x14ac:dyDescent="0.3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 t="shared" si="1628"/>
        <v>воскресенье</v>
      </c>
    </row>
    <row r="104230" spans="1:5" x14ac:dyDescent="0.3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 t="shared" si="1628"/>
        <v>воскресенье</v>
      </c>
    </row>
    <row r="104231" spans="1:5" x14ac:dyDescent="0.3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 t="shared" si="1628"/>
        <v>воскресенье</v>
      </c>
    </row>
    <row r="104232" spans="1:5" x14ac:dyDescent="0.3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 t="shared" si="1628"/>
        <v>воскресенье</v>
      </c>
    </row>
    <row r="104233" spans="1:5" x14ac:dyDescent="0.3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 t="shared" si="1628"/>
        <v>воскресенье</v>
      </c>
    </row>
    <row r="104234" spans="1:5" x14ac:dyDescent="0.3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 t="shared" si="1628"/>
        <v>воскресенье</v>
      </c>
    </row>
    <row r="104235" spans="1:5" x14ac:dyDescent="0.3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 t="shared" si="1628"/>
        <v>воскресенье</v>
      </c>
    </row>
    <row r="104236" spans="1:5" x14ac:dyDescent="0.3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 t="shared" si="1628"/>
        <v>воскресенье</v>
      </c>
    </row>
    <row r="104237" spans="1:5" x14ac:dyDescent="0.3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 t="shared" si="1628"/>
        <v>воскресенье</v>
      </c>
    </row>
    <row r="104238" spans="1:5" x14ac:dyDescent="0.3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 t="shared" si="1628"/>
        <v>воскресенье</v>
      </c>
    </row>
    <row r="104239" spans="1:5" x14ac:dyDescent="0.3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 t="shared" si="1628"/>
        <v>воскресенье</v>
      </c>
    </row>
    <row r="104240" spans="1:5" x14ac:dyDescent="0.3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 t="shared" si="1628"/>
        <v>воскресенье</v>
      </c>
    </row>
    <row r="104241" spans="1:5" x14ac:dyDescent="0.3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 t="shared" si="1628"/>
        <v>воскресенье</v>
      </c>
    </row>
    <row r="104242" spans="1:5" x14ac:dyDescent="0.3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 t="shared" si="1628"/>
        <v>воскресенье</v>
      </c>
    </row>
    <row r="104243" spans="1:5" x14ac:dyDescent="0.3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 t="shared" si="1628"/>
        <v>воскресенье</v>
      </c>
    </row>
    <row r="104244" spans="1:5" x14ac:dyDescent="0.3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 t="shared" si="1628"/>
        <v>воскресенье</v>
      </c>
    </row>
    <row r="104245" spans="1:5" x14ac:dyDescent="0.3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 t="shared" si="1628"/>
        <v>воскресенье</v>
      </c>
    </row>
    <row r="104246" spans="1:5" x14ac:dyDescent="0.3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 t="shared" si="1628"/>
        <v>воскресенье</v>
      </c>
    </row>
    <row r="104247" spans="1:5" x14ac:dyDescent="0.3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 t="shared" si="1628"/>
        <v>воскресенье</v>
      </c>
    </row>
    <row r="104248" spans="1:5" x14ac:dyDescent="0.3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 t="shared" si="1628"/>
        <v>воскресенье</v>
      </c>
    </row>
    <row r="104249" spans="1:5" x14ac:dyDescent="0.3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 t="shared" si="1628"/>
        <v>воскресенье</v>
      </c>
    </row>
    <row r="104250" spans="1:5" x14ac:dyDescent="0.3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 t="shared" si="1628"/>
        <v>воскресенье</v>
      </c>
    </row>
    <row r="104251" spans="1:5" x14ac:dyDescent="0.3">
      <c r="A104251">
        <v>315325</v>
      </c>
      <c r="B104251" s="2">
        <v>44402.707711974115</v>
      </c>
      <c r="C104251">
        <v>213184</v>
      </c>
      <c r="D104251">
        <v>4199</v>
      </c>
      <c r="E104251" t="str">
        <f t="shared" si="1628"/>
        <v>воскресенье</v>
      </c>
    </row>
    <row r="104252" spans="1:5" x14ac:dyDescent="0.3">
      <c r="A104252">
        <v>315328</v>
      </c>
      <c r="B104252" s="2">
        <v>44402.708116504851</v>
      </c>
      <c r="C104252">
        <v>8384</v>
      </c>
      <c r="D104252">
        <v>458081</v>
      </c>
      <c r="E104252" t="str">
        <f t="shared" si="1628"/>
        <v>воскресенье</v>
      </c>
    </row>
    <row r="104253" spans="1:5" x14ac:dyDescent="0.3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 t="shared" si="1628"/>
        <v>воскресенье</v>
      </c>
    </row>
    <row r="104254" spans="1:5" x14ac:dyDescent="0.3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 t="shared" si="1628"/>
        <v>воскресенье</v>
      </c>
    </row>
    <row r="104255" spans="1:5" x14ac:dyDescent="0.3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 t="shared" si="1628"/>
        <v>воскресенье</v>
      </c>
    </row>
    <row r="104256" spans="1:5" x14ac:dyDescent="0.3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 t="shared" si="1628"/>
        <v>воскресенье</v>
      </c>
    </row>
    <row r="104257" spans="1:5" x14ac:dyDescent="0.3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 t="shared" si="1628"/>
        <v>воскресенье</v>
      </c>
    </row>
    <row r="104258" spans="1:5" x14ac:dyDescent="0.3">
      <c r="A104258">
        <v>315338</v>
      </c>
      <c r="B104258" s="2">
        <v>44402.708925566345</v>
      </c>
      <c r="C104258">
        <v>7360</v>
      </c>
      <c r="D104258">
        <v>250679</v>
      </c>
      <c r="E104258" t="str">
        <f t="shared" si="1628"/>
        <v>воскресенье</v>
      </c>
    </row>
    <row r="104259" spans="1:5" x14ac:dyDescent="0.3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 t="shared" ref="E104259:E104322" si="1629">TEXT(B104259,"дддд")</f>
        <v>воскресенье</v>
      </c>
    </row>
    <row r="104260" spans="1:5" x14ac:dyDescent="0.3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 t="shared" si="1629"/>
        <v>воскресенье</v>
      </c>
    </row>
    <row r="104261" spans="1:5" x14ac:dyDescent="0.3">
      <c r="A104261">
        <v>315346</v>
      </c>
      <c r="B104261" s="2">
        <v>44402.709330097088</v>
      </c>
      <c r="C104261">
        <v>332422</v>
      </c>
      <c r="D104261">
        <v>9427</v>
      </c>
      <c r="E104261" t="str">
        <f t="shared" si="1629"/>
        <v>воскресенье</v>
      </c>
    </row>
    <row r="104262" spans="1:5" x14ac:dyDescent="0.3">
      <c r="A104262">
        <v>315350</v>
      </c>
      <c r="B104262" s="2">
        <v>44402.709333333332</v>
      </c>
      <c r="C104262">
        <v>158474</v>
      </c>
      <c r="D104262">
        <v>397</v>
      </c>
      <c r="E104262" t="str">
        <f t="shared" si="1629"/>
        <v>воскресенье</v>
      </c>
    </row>
    <row r="104263" spans="1:5" x14ac:dyDescent="0.3">
      <c r="A104263">
        <v>315352</v>
      </c>
      <c r="B104263" s="2">
        <v>44402.709585863828</v>
      </c>
      <c r="C104263">
        <v>59162</v>
      </c>
      <c r="D104263">
        <v>41396</v>
      </c>
      <c r="E104263" t="str">
        <f t="shared" si="1629"/>
        <v>воскресенье</v>
      </c>
    </row>
    <row r="104264" spans="1:5" x14ac:dyDescent="0.3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 t="shared" si="1629"/>
        <v>воскресенье</v>
      </c>
    </row>
    <row r="104265" spans="1:5" x14ac:dyDescent="0.3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 t="shared" si="1629"/>
        <v>воскресенье</v>
      </c>
    </row>
    <row r="104266" spans="1:5" x14ac:dyDescent="0.3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 t="shared" si="1629"/>
        <v>воскресенье</v>
      </c>
    </row>
    <row r="104267" spans="1:5" x14ac:dyDescent="0.3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 t="shared" si="1629"/>
        <v>воскресенье</v>
      </c>
    </row>
    <row r="104268" spans="1:5" x14ac:dyDescent="0.3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 t="shared" si="1629"/>
        <v>воскресенье</v>
      </c>
    </row>
    <row r="104269" spans="1:5" x14ac:dyDescent="0.3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 t="shared" si="1629"/>
        <v>воскресенье</v>
      </c>
    </row>
    <row r="104270" spans="1:5" x14ac:dyDescent="0.3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 t="shared" si="1629"/>
        <v>воскресенье</v>
      </c>
    </row>
    <row r="104271" spans="1:5" x14ac:dyDescent="0.3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 t="shared" si="1629"/>
        <v>воскресенье</v>
      </c>
    </row>
    <row r="104272" spans="1:5" x14ac:dyDescent="0.3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 t="shared" si="1629"/>
        <v>воскресенье</v>
      </c>
    </row>
    <row r="104273" spans="1:5" x14ac:dyDescent="0.3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 t="shared" si="1629"/>
        <v>воскресенье</v>
      </c>
    </row>
    <row r="104274" spans="1:5" x14ac:dyDescent="0.3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 t="shared" si="1629"/>
        <v>воскресенье</v>
      </c>
    </row>
    <row r="104275" spans="1:5" x14ac:dyDescent="0.3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 t="shared" si="1629"/>
        <v>воскресенье</v>
      </c>
    </row>
    <row r="104276" spans="1:5" x14ac:dyDescent="0.3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 t="shared" si="1629"/>
        <v>воскресенье</v>
      </c>
    </row>
    <row r="104277" spans="1:5" x14ac:dyDescent="0.3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 t="shared" si="1629"/>
        <v>воскресенье</v>
      </c>
    </row>
    <row r="104278" spans="1:5" x14ac:dyDescent="0.3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 t="shared" si="1629"/>
        <v>воскресенье</v>
      </c>
    </row>
    <row r="104279" spans="1:5" x14ac:dyDescent="0.3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 t="shared" si="1629"/>
        <v>воскресенье</v>
      </c>
    </row>
    <row r="104280" spans="1:5" x14ac:dyDescent="0.3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 t="shared" si="1629"/>
        <v>воскресенье</v>
      </c>
    </row>
    <row r="104281" spans="1:5" x14ac:dyDescent="0.3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 t="shared" si="1629"/>
        <v>воскресенье</v>
      </c>
    </row>
    <row r="104282" spans="1:5" x14ac:dyDescent="0.3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 t="shared" si="1629"/>
        <v>воскресенье</v>
      </c>
    </row>
    <row r="104283" spans="1:5" x14ac:dyDescent="0.3">
      <c r="A104283">
        <v>315416</v>
      </c>
      <c r="B104283" s="2">
        <v>44402.716207119738</v>
      </c>
      <c r="C104283">
        <v>73169</v>
      </c>
      <c r="D104283">
        <v>21760</v>
      </c>
      <c r="E104283" t="str">
        <f t="shared" si="1629"/>
        <v>воскресенье</v>
      </c>
    </row>
    <row r="104284" spans="1:5" x14ac:dyDescent="0.3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 t="shared" si="1629"/>
        <v>воскресенье</v>
      </c>
    </row>
    <row r="104285" spans="1:5" x14ac:dyDescent="0.3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 t="shared" si="1629"/>
        <v>воскресенье</v>
      </c>
    </row>
    <row r="104286" spans="1:5" x14ac:dyDescent="0.3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 t="shared" si="1629"/>
        <v>воскресенье</v>
      </c>
    </row>
    <row r="104287" spans="1:5" x14ac:dyDescent="0.3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 t="shared" si="1629"/>
        <v>воскресенье</v>
      </c>
    </row>
    <row r="104288" spans="1:5" x14ac:dyDescent="0.3">
      <c r="A104288">
        <v>315431</v>
      </c>
      <c r="B104288" s="2">
        <v>44402.717886898405</v>
      </c>
      <c r="C104288">
        <v>69595</v>
      </c>
      <c r="D104288">
        <v>92799</v>
      </c>
      <c r="E104288" t="str">
        <f t="shared" si="1629"/>
        <v>воскресенье</v>
      </c>
    </row>
    <row r="104289" spans="1:5" x14ac:dyDescent="0.3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 t="shared" si="1629"/>
        <v>воскресенье</v>
      </c>
    </row>
    <row r="104290" spans="1:5" x14ac:dyDescent="0.3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 t="shared" si="1629"/>
        <v>воскресенье</v>
      </c>
    </row>
    <row r="104291" spans="1:5" x14ac:dyDescent="0.3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 t="shared" si="1629"/>
        <v>воскресенье</v>
      </c>
    </row>
    <row r="104292" spans="1:5" x14ac:dyDescent="0.3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 t="shared" si="1629"/>
        <v>воскресенье</v>
      </c>
    </row>
    <row r="104293" spans="1:5" x14ac:dyDescent="0.3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 t="shared" si="1629"/>
        <v>воскресенье</v>
      </c>
    </row>
    <row r="104294" spans="1:5" x14ac:dyDescent="0.3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 t="shared" si="1629"/>
        <v>воскресенье</v>
      </c>
    </row>
    <row r="104295" spans="1:5" x14ac:dyDescent="0.3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 t="shared" si="1629"/>
        <v>воскресенье</v>
      </c>
    </row>
    <row r="104296" spans="1:5" x14ac:dyDescent="0.3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 t="shared" si="1629"/>
        <v>воскресенье</v>
      </c>
    </row>
    <row r="104297" spans="1:5" x14ac:dyDescent="0.3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 t="shared" si="1629"/>
        <v>воскресенье</v>
      </c>
    </row>
    <row r="104298" spans="1:5" x14ac:dyDescent="0.3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 t="shared" si="1629"/>
        <v>воскресенье</v>
      </c>
    </row>
    <row r="104299" spans="1:5" x14ac:dyDescent="0.3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 t="shared" si="1629"/>
        <v>воскресенье</v>
      </c>
    </row>
    <row r="104300" spans="1:5" x14ac:dyDescent="0.3">
      <c r="A104300">
        <v>315473</v>
      </c>
      <c r="B104300" s="2">
        <v>44402.72203741569</v>
      </c>
      <c r="C104300">
        <v>173491</v>
      </c>
      <c r="D104300">
        <v>34585</v>
      </c>
      <c r="E104300" t="str">
        <f t="shared" si="1629"/>
        <v>воскресенье</v>
      </c>
    </row>
    <row r="104301" spans="1:5" x14ac:dyDescent="0.3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 t="shared" si="1629"/>
        <v>воскресенье</v>
      </c>
    </row>
    <row r="104302" spans="1:5" x14ac:dyDescent="0.3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 t="shared" si="1629"/>
        <v>воскресенье</v>
      </c>
    </row>
    <row r="104303" spans="1:5" x14ac:dyDescent="0.3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 t="shared" si="1629"/>
        <v>воскресенье</v>
      </c>
    </row>
    <row r="104304" spans="1:5" x14ac:dyDescent="0.3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 t="shared" si="1629"/>
        <v>воскресенье</v>
      </c>
    </row>
    <row r="104305" spans="1:5" x14ac:dyDescent="0.3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 t="shared" si="1629"/>
        <v>воскресенье</v>
      </c>
    </row>
    <row r="104306" spans="1:5" x14ac:dyDescent="0.3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 t="shared" si="1629"/>
        <v>воскресенье</v>
      </c>
    </row>
    <row r="104307" spans="1:5" x14ac:dyDescent="0.3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 t="shared" si="1629"/>
        <v>воскресенье</v>
      </c>
    </row>
    <row r="104308" spans="1:5" x14ac:dyDescent="0.3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 t="shared" si="1629"/>
        <v>воскресенье</v>
      </c>
    </row>
    <row r="104309" spans="1:5" x14ac:dyDescent="0.3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 t="shared" si="1629"/>
        <v>воскресенье</v>
      </c>
    </row>
    <row r="104310" spans="1:5" x14ac:dyDescent="0.3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 t="shared" si="1629"/>
        <v>воскресенье</v>
      </c>
    </row>
    <row r="104311" spans="1:5" x14ac:dyDescent="0.3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 t="shared" si="1629"/>
        <v>воскресенье</v>
      </c>
    </row>
    <row r="104312" spans="1:5" x14ac:dyDescent="0.3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 t="shared" si="1629"/>
        <v>воскресенье</v>
      </c>
    </row>
    <row r="104313" spans="1:5" x14ac:dyDescent="0.3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 t="shared" si="1629"/>
        <v>воскресенье</v>
      </c>
    </row>
    <row r="104314" spans="1:5" x14ac:dyDescent="0.3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 t="shared" si="1629"/>
        <v>воскресенье</v>
      </c>
    </row>
    <row r="104315" spans="1:5" x14ac:dyDescent="0.3">
      <c r="A104315">
        <v>315524</v>
      </c>
      <c r="B104315" s="2">
        <v>44402.727129449842</v>
      </c>
      <c r="C104315">
        <v>54729</v>
      </c>
      <c r="D104315">
        <v>19846</v>
      </c>
      <c r="E104315" t="str">
        <f t="shared" si="1629"/>
        <v>воскресенье</v>
      </c>
    </row>
    <row r="104316" spans="1:5" x14ac:dyDescent="0.3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 t="shared" si="1629"/>
        <v>воскресенье</v>
      </c>
    </row>
    <row r="104317" spans="1:5" x14ac:dyDescent="0.3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 t="shared" si="1629"/>
        <v>воскресенье</v>
      </c>
    </row>
    <row r="104318" spans="1:5" x14ac:dyDescent="0.3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 t="shared" si="1629"/>
        <v>воскресенье</v>
      </c>
    </row>
    <row r="104319" spans="1:5" x14ac:dyDescent="0.3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 t="shared" si="1629"/>
        <v>воскресенье</v>
      </c>
    </row>
    <row r="104320" spans="1:5" x14ac:dyDescent="0.3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 t="shared" si="1629"/>
        <v>воскресенье</v>
      </c>
    </row>
    <row r="104321" spans="1:5" x14ac:dyDescent="0.3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 t="shared" si="1629"/>
        <v>воскресенье</v>
      </c>
    </row>
    <row r="104322" spans="1:5" x14ac:dyDescent="0.3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 t="shared" si="1629"/>
        <v>воскресенье</v>
      </c>
    </row>
    <row r="104323" spans="1:5" x14ac:dyDescent="0.3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 t="shared" ref="E104323:E104386" si="1630">TEXT(B104323,"дддд")</f>
        <v>воскресенье</v>
      </c>
    </row>
    <row r="104324" spans="1:5" x14ac:dyDescent="0.3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 t="shared" si="1630"/>
        <v>воскресенье</v>
      </c>
    </row>
    <row r="104325" spans="1:5" x14ac:dyDescent="0.3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 t="shared" si="1630"/>
        <v>воскресенье</v>
      </c>
    </row>
    <row r="104326" spans="1:5" x14ac:dyDescent="0.3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 t="shared" si="1630"/>
        <v>воскресенье</v>
      </c>
    </row>
    <row r="104327" spans="1:5" x14ac:dyDescent="0.3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 t="shared" si="1630"/>
        <v>воскресенье</v>
      </c>
    </row>
    <row r="104328" spans="1:5" x14ac:dyDescent="0.3">
      <c r="A104328">
        <v>315567</v>
      </c>
      <c r="B104328" s="2">
        <v>44402.730365695796</v>
      </c>
      <c r="C104328">
        <v>91697</v>
      </c>
      <c r="D104328">
        <v>4199</v>
      </c>
      <c r="E104328" t="str">
        <f t="shared" si="1630"/>
        <v>воскресенье</v>
      </c>
    </row>
    <row r="104329" spans="1:5" x14ac:dyDescent="0.3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 t="shared" si="1630"/>
        <v>воскресенье</v>
      </c>
    </row>
    <row r="104330" spans="1:5" x14ac:dyDescent="0.3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 t="shared" si="1630"/>
        <v>воскресенье</v>
      </c>
    </row>
    <row r="104331" spans="1:5" x14ac:dyDescent="0.3">
      <c r="A104331">
        <v>315574</v>
      </c>
      <c r="B104331" s="2">
        <v>44402.730857264934</v>
      </c>
      <c r="C104331">
        <v>143345</v>
      </c>
      <c r="D104331">
        <v>5151</v>
      </c>
      <c r="E104331" t="str">
        <f t="shared" si="1630"/>
        <v>воскресенье</v>
      </c>
    </row>
    <row r="104332" spans="1:5" x14ac:dyDescent="0.3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 t="shared" si="1630"/>
        <v>воскресенье</v>
      </c>
    </row>
    <row r="104333" spans="1:5" x14ac:dyDescent="0.3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 t="shared" si="1630"/>
        <v>воскресенье</v>
      </c>
    </row>
    <row r="104334" spans="1:5" x14ac:dyDescent="0.3">
      <c r="A104334">
        <v>315580</v>
      </c>
      <c r="B104334" s="2">
        <v>44402.731983818776</v>
      </c>
      <c r="C104334">
        <v>24866</v>
      </c>
      <c r="D104334">
        <v>25218</v>
      </c>
      <c r="E104334" t="str">
        <f t="shared" si="1630"/>
        <v>воскресенье</v>
      </c>
    </row>
    <row r="104335" spans="1:5" x14ac:dyDescent="0.3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 t="shared" si="1630"/>
        <v>воскресенье</v>
      </c>
    </row>
    <row r="104336" spans="1:5" x14ac:dyDescent="0.3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 t="shared" si="1630"/>
        <v>воскресенье</v>
      </c>
    </row>
    <row r="104337" spans="1:5" x14ac:dyDescent="0.3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 t="shared" si="1630"/>
        <v>воскресенье</v>
      </c>
    </row>
    <row r="104338" spans="1:5" x14ac:dyDescent="0.3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 t="shared" si="1630"/>
        <v>воскресенье</v>
      </c>
    </row>
    <row r="104339" spans="1:5" x14ac:dyDescent="0.3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 t="shared" si="1630"/>
        <v>воскресенье</v>
      </c>
    </row>
    <row r="104340" spans="1:5" x14ac:dyDescent="0.3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 t="shared" si="1630"/>
        <v>воскресенье</v>
      </c>
    </row>
    <row r="104341" spans="1:5" x14ac:dyDescent="0.3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 t="shared" si="1630"/>
        <v>воскресенье</v>
      </c>
    </row>
    <row r="104342" spans="1:5" x14ac:dyDescent="0.3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 t="shared" si="1630"/>
        <v>воскресенье</v>
      </c>
    </row>
    <row r="104343" spans="1:5" x14ac:dyDescent="0.3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 t="shared" si="1630"/>
        <v>воскресенье</v>
      </c>
    </row>
    <row r="104344" spans="1:5" x14ac:dyDescent="0.3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 t="shared" si="1630"/>
        <v>воскресенье</v>
      </c>
    </row>
    <row r="104345" spans="1:5" x14ac:dyDescent="0.3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 t="shared" si="1630"/>
        <v>воскресенье</v>
      </c>
    </row>
    <row r="104346" spans="1:5" x14ac:dyDescent="0.3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 t="shared" si="1630"/>
        <v>воскресенье</v>
      </c>
    </row>
    <row r="104347" spans="1:5" x14ac:dyDescent="0.3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 t="shared" si="1630"/>
        <v>воскресенье</v>
      </c>
    </row>
    <row r="104348" spans="1:5" x14ac:dyDescent="0.3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 t="shared" si="1630"/>
        <v>воскресенье</v>
      </c>
    </row>
    <row r="104349" spans="1:5" x14ac:dyDescent="0.3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 t="shared" si="1630"/>
        <v>воскресенье</v>
      </c>
    </row>
    <row r="104350" spans="1:5" x14ac:dyDescent="0.3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 t="shared" si="1630"/>
        <v>воскресенье</v>
      </c>
    </row>
    <row r="104351" spans="1:5" x14ac:dyDescent="0.3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 t="shared" si="1630"/>
        <v>воскресенье</v>
      </c>
    </row>
    <row r="104352" spans="1:5" x14ac:dyDescent="0.3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 t="shared" si="1630"/>
        <v>воскресенье</v>
      </c>
    </row>
    <row r="104353" spans="1:5" x14ac:dyDescent="0.3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 t="shared" si="1630"/>
        <v>воскресенье</v>
      </c>
    </row>
    <row r="104354" spans="1:5" x14ac:dyDescent="0.3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 t="shared" si="1630"/>
        <v>воскресенье</v>
      </c>
    </row>
    <row r="104355" spans="1:5" x14ac:dyDescent="0.3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 t="shared" si="1630"/>
        <v>воскресенье</v>
      </c>
    </row>
    <row r="104356" spans="1:5" x14ac:dyDescent="0.3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 t="shared" si="1630"/>
        <v>воскресенье</v>
      </c>
    </row>
    <row r="104357" spans="1:5" x14ac:dyDescent="0.3">
      <c r="A104357">
        <v>315644</v>
      </c>
      <c r="B104357" s="2">
        <v>44402.737242718445</v>
      </c>
      <c r="C104357">
        <v>95679</v>
      </c>
      <c r="D104357">
        <v>42035</v>
      </c>
      <c r="E104357" t="str">
        <f t="shared" si="1630"/>
        <v>воскресенье</v>
      </c>
    </row>
    <row r="104358" spans="1:5" x14ac:dyDescent="0.3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 t="shared" si="1630"/>
        <v>воскресенье</v>
      </c>
    </row>
    <row r="104359" spans="1:5" x14ac:dyDescent="0.3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 t="shared" si="1630"/>
        <v>воскресенье</v>
      </c>
    </row>
    <row r="104360" spans="1:5" x14ac:dyDescent="0.3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 t="shared" si="1630"/>
        <v>воскресенье</v>
      </c>
    </row>
    <row r="104361" spans="1:5" x14ac:dyDescent="0.3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 t="shared" si="1630"/>
        <v>воскресенье</v>
      </c>
    </row>
    <row r="104362" spans="1:5" x14ac:dyDescent="0.3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 t="shared" si="1630"/>
        <v>воскресенье</v>
      </c>
    </row>
    <row r="104363" spans="1:5" x14ac:dyDescent="0.3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 t="shared" si="1630"/>
        <v>воскресенье</v>
      </c>
    </row>
    <row r="104364" spans="1:5" x14ac:dyDescent="0.3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 t="shared" si="1630"/>
        <v>воскресенье</v>
      </c>
    </row>
    <row r="104365" spans="1:5" x14ac:dyDescent="0.3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 t="shared" si="1630"/>
        <v>воскресенье</v>
      </c>
    </row>
    <row r="104366" spans="1:5" x14ac:dyDescent="0.3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 t="shared" si="1630"/>
        <v>воскресенье</v>
      </c>
    </row>
    <row r="104367" spans="1:5" x14ac:dyDescent="0.3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 t="shared" si="1630"/>
        <v>воскресенье</v>
      </c>
    </row>
    <row r="104368" spans="1:5" x14ac:dyDescent="0.3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 t="shared" si="1630"/>
        <v>воскресенье</v>
      </c>
    </row>
    <row r="104369" spans="1:5" x14ac:dyDescent="0.3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 t="shared" si="1630"/>
        <v>воскресенье</v>
      </c>
    </row>
    <row r="104370" spans="1:5" x14ac:dyDescent="0.3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 t="shared" si="1630"/>
        <v>воскресенье</v>
      </c>
    </row>
    <row r="104371" spans="1:5" x14ac:dyDescent="0.3">
      <c r="A104371">
        <v>315680</v>
      </c>
      <c r="B104371" s="2">
        <v>44402.742097087379</v>
      </c>
      <c r="C104371">
        <v>1887</v>
      </c>
      <c r="D104371">
        <v>411922</v>
      </c>
      <c r="E104371" t="str">
        <f t="shared" si="1630"/>
        <v>воскресенье</v>
      </c>
    </row>
    <row r="104372" spans="1:5" x14ac:dyDescent="0.3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 t="shared" si="1630"/>
        <v>воскресенье</v>
      </c>
    </row>
    <row r="104373" spans="1:5" x14ac:dyDescent="0.3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 t="shared" si="1630"/>
        <v>воскресенье</v>
      </c>
    </row>
    <row r="104374" spans="1:5" x14ac:dyDescent="0.3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 t="shared" si="1630"/>
        <v>воскресенье</v>
      </c>
    </row>
    <row r="104375" spans="1:5" x14ac:dyDescent="0.3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 t="shared" si="1630"/>
        <v>воскресенье</v>
      </c>
    </row>
    <row r="104376" spans="1:5" x14ac:dyDescent="0.3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 t="shared" si="1630"/>
        <v>воскресенье</v>
      </c>
    </row>
    <row r="104377" spans="1:5" x14ac:dyDescent="0.3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 t="shared" si="1630"/>
        <v>воскресенье</v>
      </c>
    </row>
    <row r="104378" spans="1:5" x14ac:dyDescent="0.3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 t="shared" si="1630"/>
        <v>воскресенье</v>
      </c>
    </row>
    <row r="104379" spans="1:5" x14ac:dyDescent="0.3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 t="shared" si="1630"/>
        <v>воскресенье</v>
      </c>
    </row>
    <row r="104380" spans="1:5" x14ac:dyDescent="0.3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 t="shared" si="1630"/>
        <v>воскресенье</v>
      </c>
    </row>
    <row r="104381" spans="1:5" x14ac:dyDescent="0.3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 t="shared" si="1630"/>
        <v>воскресенье</v>
      </c>
    </row>
    <row r="104382" spans="1:5" x14ac:dyDescent="0.3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 t="shared" si="1630"/>
        <v>воскресенье</v>
      </c>
    </row>
    <row r="104383" spans="1:5" x14ac:dyDescent="0.3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 t="shared" si="1630"/>
        <v>воскресенье</v>
      </c>
    </row>
    <row r="104384" spans="1:5" x14ac:dyDescent="0.3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 t="shared" si="1630"/>
        <v>воскресенье</v>
      </c>
    </row>
    <row r="104385" spans="1:5" x14ac:dyDescent="0.3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 t="shared" si="1630"/>
        <v>воскресенье</v>
      </c>
    </row>
    <row r="104386" spans="1:5" x14ac:dyDescent="0.3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 t="shared" si="1630"/>
        <v>воскресенье</v>
      </c>
    </row>
    <row r="104387" spans="1:5" x14ac:dyDescent="0.3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 t="shared" ref="E104387:E104450" si="1631">TEXT(B104387,"дддд")</f>
        <v>воскресенье</v>
      </c>
    </row>
    <row r="104388" spans="1:5" x14ac:dyDescent="0.3">
      <c r="A104388">
        <v>315742</v>
      </c>
      <c r="B104388" s="2">
        <v>44402.7468489639</v>
      </c>
      <c r="C104388">
        <v>118932</v>
      </c>
      <c r="D104388">
        <v>153893</v>
      </c>
      <c r="E104388" t="str">
        <f t="shared" si="1631"/>
        <v>воскресенье</v>
      </c>
    </row>
    <row r="104389" spans="1:5" x14ac:dyDescent="0.3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 t="shared" si="1631"/>
        <v>воскресенье</v>
      </c>
    </row>
    <row r="104390" spans="1:5" x14ac:dyDescent="0.3">
      <c r="A104390">
        <v>315746</v>
      </c>
      <c r="B104390" s="2">
        <v>44402.74816504855</v>
      </c>
      <c r="C104390">
        <v>45120</v>
      </c>
      <c r="D104390">
        <v>230778</v>
      </c>
      <c r="E104390" t="str">
        <f t="shared" si="1631"/>
        <v>воскресенье</v>
      </c>
    </row>
    <row r="104391" spans="1:5" x14ac:dyDescent="0.3">
      <c r="A104391">
        <v>315748</v>
      </c>
      <c r="B104391" s="2">
        <v>44402.74816504855</v>
      </c>
      <c r="C104391">
        <v>166036</v>
      </c>
      <c r="D104391">
        <v>25218</v>
      </c>
      <c r="E104391" t="str">
        <f t="shared" si="1631"/>
        <v>воскресенье</v>
      </c>
    </row>
    <row r="104392" spans="1:5" x14ac:dyDescent="0.3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 t="shared" si="1631"/>
        <v>воскресенье</v>
      </c>
    </row>
    <row r="104393" spans="1:5" x14ac:dyDescent="0.3">
      <c r="A104393">
        <v>315753</v>
      </c>
      <c r="B104393" s="2">
        <v>44402.74816504855</v>
      </c>
      <c r="C104393">
        <v>309596</v>
      </c>
      <c r="D104393">
        <v>88008</v>
      </c>
      <c r="E104393" t="str">
        <f t="shared" si="1631"/>
        <v>воскресенье</v>
      </c>
    </row>
    <row r="104394" spans="1:5" x14ac:dyDescent="0.3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 t="shared" si="1631"/>
        <v>воскресенье</v>
      </c>
    </row>
    <row r="104395" spans="1:5" x14ac:dyDescent="0.3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 t="shared" si="1631"/>
        <v>воскресенье</v>
      </c>
    </row>
    <row r="104396" spans="1:5" x14ac:dyDescent="0.3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 t="shared" si="1631"/>
        <v>воскресенье</v>
      </c>
    </row>
    <row r="104397" spans="1:5" x14ac:dyDescent="0.3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 t="shared" si="1631"/>
        <v>воскресенье</v>
      </c>
    </row>
    <row r="104398" spans="1:5" x14ac:dyDescent="0.3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 t="shared" si="1631"/>
        <v>воскресенье</v>
      </c>
    </row>
    <row r="104399" spans="1:5" x14ac:dyDescent="0.3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 t="shared" si="1631"/>
        <v>воскресенье</v>
      </c>
    </row>
    <row r="104400" spans="1:5" x14ac:dyDescent="0.3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 t="shared" si="1631"/>
        <v>воскресенье</v>
      </c>
    </row>
    <row r="104401" spans="1:5" x14ac:dyDescent="0.3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 t="shared" si="1631"/>
        <v>воскресенье</v>
      </c>
    </row>
    <row r="104402" spans="1:5" x14ac:dyDescent="0.3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 t="shared" si="1631"/>
        <v>воскресенье</v>
      </c>
    </row>
    <row r="104403" spans="1:5" x14ac:dyDescent="0.3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 t="shared" si="1631"/>
        <v>воскресенье</v>
      </c>
    </row>
    <row r="104404" spans="1:5" x14ac:dyDescent="0.3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 t="shared" si="1631"/>
        <v>воскресенье</v>
      </c>
    </row>
    <row r="104405" spans="1:5" x14ac:dyDescent="0.3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 t="shared" si="1631"/>
        <v>воскресенье</v>
      </c>
    </row>
    <row r="104406" spans="1:5" x14ac:dyDescent="0.3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 t="shared" si="1631"/>
        <v>воскресенье</v>
      </c>
    </row>
    <row r="104407" spans="1:5" x14ac:dyDescent="0.3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 t="shared" si="1631"/>
        <v>воскресенье</v>
      </c>
    </row>
    <row r="104408" spans="1:5" x14ac:dyDescent="0.3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 t="shared" si="1631"/>
        <v>воскресенье</v>
      </c>
    </row>
    <row r="104409" spans="1:5" x14ac:dyDescent="0.3">
      <c r="A104409">
        <v>315791</v>
      </c>
      <c r="B104409" s="2">
        <v>44402.752614886733</v>
      </c>
      <c r="C104409">
        <v>34272</v>
      </c>
      <c r="D104409">
        <v>65828</v>
      </c>
      <c r="E104409" t="str">
        <f t="shared" si="1631"/>
        <v>воскресенье</v>
      </c>
    </row>
    <row r="104410" spans="1:5" x14ac:dyDescent="0.3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 t="shared" si="1631"/>
        <v>воскресенье</v>
      </c>
    </row>
    <row r="104411" spans="1:5" x14ac:dyDescent="0.3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 t="shared" si="1631"/>
        <v>воскресенье</v>
      </c>
    </row>
    <row r="104412" spans="1:5" x14ac:dyDescent="0.3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 t="shared" si="1631"/>
        <v>воскресенье</v>
      </c>
    </row>
    <row r="104413" spans="1:5" x14ac:dyDescent="0.3">
      <c r="A104413">
        <v>315800</v>
      </c>
      <c r="B104413" s="2">
        <v>44402.75382847897</v>
      </c>
      <c r="C104413">
        <v>323200</v>
      </c>
      <c r="D104413">
        <v>5151</v>
      </c>
      <c r="E104413" t="str">
        <f t="shared" si="1631"/>
        <v>воскресенье</v>
      </c>
    </row>
    <row r="104414" spans="1:5" x14ac:dyDescent="0.3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 t="shared" si="1631"/>
        <v>воскресенье</v>
      </c>
    </row>
    <row r="104415" spans="1:5" x14ac:dyDescent="0.3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 t="shared" si="1631"/>
        <v>воскресенье</v>
      </c>
    </row>
    <row r="104416" spans="1:5" x14ac:dyDescent="0.3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 t="shared" si="1631"/>
        <v>воскресенье</v>
      </c>
    </row>
    <row r="104417" spans="1:5" x14ac:dyDescent="0.3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 t="shared" si="1631"/>
        <v>воскресенье</v>
      </c>
    </row>
    <row r="104418" spans="1:5" x14ac:dyDescent="0.3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 t="shared" si="1631"/>
        <v>воскресенье</v>
      </c>
    </row>
    <row r="104419" spans="1:5" x14ac:dyDescent="0.3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 t="shared" si="1631"/>
        <v>воскресенье</v>
      </c>
    </row>
    <row r="104420" spans="1:5" x14ac:dyDescent="0.3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 t="shared" si="1631"/>
        <v>воскресенье</v>
      </c>
    </row>
    <row r="104421" spans="1:5" x14ac:dyDescent="0.3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 t="shared" si="1631"/>
        <v>воскресенье</v>
      </c>
    </row>
    <row r="104422" spans="1:5" x14ac:dyDescent="0.3">
      <c r="A104422">
        <v>315832</v>
      </c>
      <c r="B104422" s="2">
        <v>44402.757064724916</v>
      </c>
      <c r="C104422">
        <v>5879</v>
      </c>
      <c r="D104422">
        <v>436070</v>
      </c>
      <c r="E104422" t="str">
        <f t="shared" si="1631"/>
        <v>воскресенье</v>
      </c>
    </row>
    <row r="104423" spans="1:5" x14ac:dyDescent="0.3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 t="shared" si="1631"/>
        <v>воскресенье</v>
      </c>
    </row>
    <row r="104424" spans="1:5" x14ac:dyDescent="0.3">
      <c r="A104424">
        <v>315839</v>
      </c>
      <c r="B104424" s="2">
        <v>44402.757560960723</v>
      </c>
      <c r="C104424">
        <v>91990</v>
      </c>
      <c r="D104424">
        <v>57209</v>
      </c>
      <c r="E104424" t="str">
        <f t="shared" si="1631"/>
        <v>воскресенье</v>
      </c>
    </row>
    <row r="104425" spans="1:5" x14ac:dyDescent="0.3">
      <c r="A104425">
        <v>315844</v>
      </c>
      <c r="B104425" s="2">
        <v>44402.75787378641</v>
      </c>
      <c r="C104425">
        <v>44285</v>
      </c>
      <c r="D104425">
        <v>439981</v>
      </c>
      <c r="E104425" t="str">
        <f t="shared" si="1631"/>
        <v>воскресенье</v>
      </c>
    </row>
    <row r="104426" spans="1:5" x14ac:dyDescent="0.3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 t="shared" si="1631"/>
        <v>воскресенье</v>
      </c>
    </row>
    <row r="104427" spans="1:5" x14ac:dyDescent="0.3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 t="shared" si="1631"/>
        <v>воскресенье</v>
      </c>
    </row>
    <row r="104428" spans="1:5" x14ac:dyDescent="0.3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 t="shared" si="1631"/>
        <v>воскресенье</v>
      </c>
    </row>
    <row r="104429" spans="1:5" x14ac:dyDescent="0.3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 t="shared" si="1631"/>
        <v>воскресенье</v>
      </c>
    </row>
    <row r="104430" spans="1:5" x14ac:dyDescent="0.3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 t="shared" si="1631"/>
        <v>воскресенье</v>
      </c>
    </row>
    <row r="104431" spans="1:5" x14ac:dyDescent="0.3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 t="shared" si="1631"/>
        <v>воскресенье</v>
      </c>
    </row>
    <row r="104432" spans="1:5" x14ac:dyDescent="0.3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 t="shared" si="1631"/>
        <v>воскресенье</v>
      </c>
    </row>
    <row r="104433" spans="1:5" x14ac:dyDescent="0.3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 t="shared" si="1631"/>
        <v>воскресенье</v>
      </c>
    </row>
    <row r="104434" spans="1:5" x14ac:dyDescent="0.3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 t="shared" si="1631"/>
        <v>воскресенье</v>
      </c>
    </row>
    <row r="104435" spans="1:5" x14ac:dyDescent="0.3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 t="shared" si="1631"/>
        <v>воскресенье</v>
      </c>
    </row>
    <row r="104436" spans="1:5" x14ac:dyDescent="0.3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 t="shared" si="1631"/>
        <v>воскресенье</v>
      </c>
    </row>
    <row r="104437" spans="1:5" x14ac:dyDescent="0.3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 t="shared" si="1631"/>
        <v>воскресенье</v>
      </c>
    </row>
    <row r="104438" spans="1:5" x14ac:dyDescent="0.3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 t="shared" si="1631"/>
        <v>воскресенье</v>
      </c>
    </row>
    <row r="104439" spans="1:5" x14ac:dyDescent="0.3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 t="shared" si="1631"/>
        <v>воскресенье</v>
      </c>
    </row>
    <row r="104440" spans="1:5" x14ac:dyDescent="0.3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 t="shared" si="1631"/>
        <v>воскресенье</v>
      </c>
    </row>
    <row r="104441" spans="1:5" x14ac:dyDescent="0.3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 t="shared" si="1631"/>
        <v>воскресенье</v>
      </c>
    </row>
    <row r="104442" spans="1:5" x14ac:dyDescent="0.3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 t="shared" si="1631"/>
        <v>воскресенье</v>
      </c>
    </row>
    <row r="104443" spans="1:5" x14ac:dyDescent="0.3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 t="shared" si="1631"/>
        <v>воскресенье</v>
      </c>
    </row>
    <row r="104444" spans="1:5" x14ac:dyDescent="0.3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 t="shared" si="1631"/>
        <v>воскресенье</v>
      </c>
    </row>
    <row r="104445" spans="1:5" x14ac:dyDescent="0.3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 t="shared" si="1631"/>
        <v>воскресенье</v>
      </c>
    </row>
    <row r="104446" spans="1:5" x14ac:dyDescent="0.3">
      <c r="A104446">
        <v>315914</v>
      </c>
      <c r="B104446" s="2">
        <v>44402.765251625111</v>
      </c>
      <c r="C104446">
        <v>332924</v>
      </c>
      <c r="D104446">
        <v>9110</v>
      </c>
      <c r="E104446" t="str">
        <f t="shared" si="1631"/>
        <v>воскресенье</v>
      </c>
    </row>
    <row r="104447" spans="1:5" x14ac:dyDescent="0.3">
      <c r="A104447">
        <v>315919</v>
      </c>
      <c r="B104447" s="2">
        <v>44402.765343180639</v>
      </c>
      <c r="C104447">
        <v>341023</v>
      </c>
      <c r="D104447">
        <v>397</v>
      </c>
      <c r="E104447" t="str">
        <f t="shared" si="1631"/>
        <v>воскресенье</v>
      </c>
    </row>
    <row r="104448" spans="1:5" x14ac:dyDescent="0.3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 t="shared" si="1631"/>
        <v>воскресенье</v>
      </c>
    </row>
    <row r="104449" spans="1:5" x14ac:dyDescent="0.3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 t="shared" si="1631"/>
        <v>воскресенье</v>
      </c>
    </row>
    <row r="104450" spans="1:5" x14ac:dyDescent="0.3">
      <c r="A104450">
        <v>315928</v>
      </c>
      <c r="B104450" s="2">
        <v>44402.76636893204</v>
      </c>
      <c r="C104450">
        <v>292552</v>
      </c>
      <c r="D104450">
        <v>21760</v>
      </c>
      <c r="E104450" t="str">
        <f t="shared" si="1631"/>
        <v>воскресенье</v>
      </c>
    </row>
    <row r="104451" spans="1:5" x14ac:dyDescent="0.3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 t="shared" ref="E104451:E104514" si="1632">TEXT(B104451,"дддд")</f>
        <v>воскресенье</v>
      </c>
    </row>
    <row r="104452" spans="1:5" x14ac:dyDescent="0.3">
      <c r="A104452">
        <v>315931</v>
      </c>
      <c r="B104452" s="2">
        <v>44402.767</v>
      </c>
      <c r="C104452">
        <v>14297</v>
      </c>
      <c r="D104452">
        <v>158978</v>
      </c>
      <c r="E104452" t="str">
        <f t="shared" si="1632"/>
        <v>воскресенье</v>
      </c>
    </row>
    <row r="104453" spans="1:5" x14ac:dyDescent="0.3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 t="shared" si="1632"/>
        <v>воскресенье</v>
      </c>
    </row>
    <row r="104454" spans="1:5" x14ac:dyDescent="0.3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 t="shared" si="1632"/>
        <v>воскресенье</v>
      </c>
    </row>
    <row r="104455" spans="1:5" x14ac:dyDescent="0.3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 t="shared" si="1632"/>
        <v>воскресенье</v>
      </c>
    </row>
    <row r="104456" spans="1:5" x14ac:dyDescent="0.3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 t="shared" si="1632"/>
        <v>воскресенье</v>
      </c>
    </row>
    <row r="104457" spans="1:5" x14ac:dyDescent="0.3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 t="shared" si="1632"/>
        <v>воскресенье</v>
      </c>
    </row>
    <row r="104458" spans="1:5" x14ac:dyDescent="0.3">
      <c r="A104458">
        <v>315943</v>
      </c>
      <c r="B104458" s="2">
        <v>44402.76920064725</v>
      </c>
      <c r="C104458">
        <v>17507</v>
      </c>
      <c r="D104458">
        <v>473323</v>
      </c>
      <c r="E104458" t="str">
        <f t="shared" si="1632"/>
        <v>воскресенье</v>
      </c>
    </row>
    <row r="104459" spans="1:5" x14ac:dyDescent="0.3">
      <c r="A104459">
        <v>315945</v>
      </c>
      <c r="B104459" s="2">
        <v>44402.76920064725</v>
      </c>
      <c r="C104459">
        <v>52924</v>
      </c>
      <c r="D104459">
        <v>345538</v>
      </c>
      <c r="E104459" t="str">
        <f t="shared" si="1632"/>
        <v>воскресенье</v>
      </c>
    </row>
    <row r="104460" spans="1:5" x14ac:dyDescent="0.3">
      <c r="A104460">
        <v>315946</v>
      </c>
      <c r="B104460" s="2">
        <v>44402.76920064725</v>
      </c>
      <c r="C104460">
        <v>225426</v>
      </c>
      <c r="D104460">
        <v>21760</v>
      </c>
      <c r="E104460" t="str">
        <f t="shared" si="1632"/>
        <v>воскресенье</v>
      </c>
    </row>
    <row r="104461" spans="1:5" x14ac:dyDescent="0.3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 t="shared" si="1632"/>
        <v>воскресенье</v>
      </c>
    </row>
    <row r="104462" spans="1:5" x14ac:dyDescent="0.3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 t="shared" si="1632"/>
        <v>воскресенье</v>
      </c>
    </row>
    <row r="104463" spans="1:5" x14ac:dyDescent="0.3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 t="shared" si="1632"/>
        <v>воскресенье</v>
      </c>
    </row>
    <row r="104464" spans="1:5" x14ac:dyDescent="0.3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 t="shared" si="1632"/>
        <v>воскресенье</v>
      </c>
    </row>
    <row r="104465" spans="1:5" x14ac:dyDescent="0.3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 t="shared" si="1632"/>
        <v>воскресенье</v>
      </c>
    </row>
    <row r="104466" spans="1:5" x14ac:dyDescent="0.3">
      <c r="A104466">
        <v>315964</v>
      </c>
      <c r="B104466" s="2">
        <v>44402.772392956329</v>
      </c>
      <c r="C104466">
        <v>54469</v>
      </c>
      <c r="D104466">
        <v>13774</v>
      </c>
      <c r="E104466" t="str">
        <f t="shared" si="1632"/>
        <v>воскресенье</v>
      </c>
    </row>
    <row r="104467" spans="1:5" x14ac:dyDescent="0.3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 t="shared" si="1632"/>
        <v>воскресенье</v>
      </c>
    </row>
    <row r="104468" spans="1:5" x14ac:dyDescent="0.3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 t="shared" si="1632"/>
        <v>воскресенье</v>
      </c>
    </row>
    <row r="104469" spans="1:5" x14ac:dyDescent="0.3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 t="shared" si="1632"/>
        <v>воскресенье</v>
      </c>
    </row>
    <row r="104470" spans="1:5" x14ac:dyDescent="0.3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 t="shared" si="1632"/>
        <v>воскресенье</v>
      </c>
    </row>
    <row r="104471" spans="1:5" x14ac:dyDescent="0.3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 t="shared" si="1632"/>
        <v>воскресенье</v>
      </c>
    </row>
    <row r="104472" spans="1:5" x14ac:dyDescent="0.3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 t="shared" si="1632"/>
        <v>воскресенье</v>
      </c>
    </row>
    <row r="104473" spans="1:5" x14ac:dyDescent="0.3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 t="shared" si="1632"/>
        <v>воскресенье</v>
      </c>
    </row>
    <row r="104474" spans="1:5" x14ac:dyDescent="0.3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 t="shared" si="1632"/>
        <v>воскресенье</v>
      </c>
    </row>
    <row r="104475" spans="1:5" x14ac:dyDescent="0.3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 t="shared" si="1632"/>
        <v>воскресенье</v>
      </c>
    </row>
    <row r="104476" spans="1:5" x14ac:dyDescent="0.3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 t="shared" si="1632"/>
        <v>воскресенье</v>
      </c>
    </row>
    <row r="104477" spans="1:5" x14ac:dyDescent="0.3">
      <c r="A104477">
        <v>315998</v>
      </c>
      <c r="B104477" s="2">
        <v>44402.77486407767</v>
      </c>
      <c r="C104477">
        <v>26124</v>
      </c>
      <c r="D104477">
        <v>439981</v>
      </c>
      <c r="E104477" t="str">
        <f t="shared" si="1632"/>
        <v>воскресенье</v>
      </c>
    </row>
    <row r="104478" spans="1:5" x14ac:dyDescent="0.3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 t="shared" si="1632"/>
        <v>воскресенье</v>
      </c>
    </row>
    <row r="104479" spans="1:5" x14ac:dyDescent="0.3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 t="shared" si="1632"/>
        <v>воскресенье</v>
      </c>
    </row>
    <row r="104480" spans="1:5" x14ac:dyDescent="0.3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 t="shared" si="1632"/>
        <v>воскресенье</v>
      </c>
    </row>
    <row r="104481" spans="1:5" x14ac:dyDescent="0.3">
      <c r="A104481">
        <v>316014</v>
      </c>
      <c r="B104481" s="2">
        <v>44402.7760776699</v>
      </c>
      <c r="C104481">
        <v>217522</v>
      </c>
      <c r="D104481">
        <v>351192</v>
      </c>
      <c r="E104481" t="str">
        <f t="shared" si="1632"/>
        <v>воскресенье</v>
      </c>
    </row>
    <row r="104482" spans="1:5" x14ac:dyDescent="0.3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 t="shared" si="1632"/>
        <v>воскресенье</v>
      </c>
    </row>
    <row r="104483" spans="1:5" x14ac:dyDescent="0.3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 t="shared" si="1632"/>
        <v>воскресенье</v>
      </c>
    </row>
    <row r="104484" spans="1:5" x14ac:dyDescent="0.3">
      <c r="A104484">
        <v>316024</v>
      </c>
      <c r="B104484" s="2">
        <v>44402.77769579288</v>
      </c>
      <c r="C104484">
        <v>47527</v>
      </c>
      <c r="D104484">
        <v>304128</v>
      </c>
      <c r="E104484" t="str">
        <f t="shared" si="1632"/>
        <v>воскресенье</v>
      </c>
    </row>
    <row r="104485" spans="1:5" x14ac:dyDescent="0.3">
      <c r="A104485">
        <v>316027</v>
      </c>
      <c r="B104485" s="2">
        <v>44402.77769579288</v>
      </c>
      <c r="C104485">
        <v>85354</v>
      </c>
      <c r="D104485">
        <v>473327</v>
      </c>
      <c r="E104485" t="str">
        <f t="shared" si="1632"/>
        <v>воскресенье</v>
      </c>
    </row>
    <row r="104486" spans="1:5" x14ac:dyDescent="0.3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 t="shared" si="1632"/>
        <v>воскресенье</v>
      </c>
    </row>
    <row r="104487" spans="1:5" x14ac:dyDescent="0.3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 t="shared" si="1632"/>
        <v>воскресенье</v>
      </c>
    </row>
    <row r="104488" spans="1:5" x14ac:dyDescent="0.3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 t="shared" si="1632"/>
        <v>воскресенье</v>
      </c>
    </row>
    <row r="104489" spans="1:5" x14ac:dyDescent="0.3">
      <c r="A104489">
        <v>316042</v>
      </c>
      <c r="B104489" s="2">
        <v>44402.779076509905</v>
      </c>
      <c r="C104489">
        <v>193890</v>
      </c>
      <c r="D104489">
        <v>6475</v>
      </c>
      <c r="E104489" t="str">
        <f t="shared" si="1632"/>
        <v>воскресенье</v>
      </c>
    </row>
    <row r="104490" spans="1:5" x14ac:dyDescent="0.3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 t="shared" si="1632"/>
        <v>воскресенье</v>
      </c>
    </row>
    <row r="104491" spans="1:5" x14ac:dyDescent="0.3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 t="shared" si="1632"/>
        <v>воскресенье</v>
      </c>
    </row>
    <row r="104492" spans="1:5" x14ac:dyDescent="0.3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 t="shared" si="1632"/>
        <v>воскресенье</v>
      </c>
    </row>
    <row r="104493" spans="1:5" x14ac:dyDescent="0.3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 t="shared" si="1632"/>
        <v>воскресенье</v>
      </c>
    </row>
    <row r="104494" spans="1:5" x14ac:dyDescent="0.3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 t="shared" si="1632"/>
        <v>воскресенье</v>
      </c>
    </row>
    <row r="104495" spans="1:5" x14ac:dyDescent="0.3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 t="shared" si="1632"/>
        <v>воскресенье</v>
      </c>
    </row>
    <row r="104496" spans="1:5" x14ac:dyDescent="0.3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 t="shared" si="1632"/>
        <v>воскресенье</v>
      </c>
    </row>
    <row r="104497" spans="1:5" x14ac:dyDescent="0.3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 t="shared" si="1632"/>
        <v>воскресенье</v>
      </c>
    </row>
    <row r="104498" spans="1:5" x14ac:dyDescent="0.3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 t="shared" si="1632"/>
        <v>воскресенье</v>
      </c>
    </row>
    <row r="104499" spans="1:5" x14ac:dyDescent="0.3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 t="shared" si="1632"/>
        <v>воскресенье</v>
      </c>
    </row>
    <row r="104500" spans="1:5" x14ac:dyDescent="0.3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 t="shared" si="1632"/>
        <v>воскресенье</v>
      </c>
    </row>
    <row r="104501" spans="1:5" x14ac:dyDescent="0.3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 t="shared" si="1632"/>
        <v>воскресенье</v>
      </c>
    </row>
    <row r="104502" spans="1:5" x14ac:dyDescent="0.3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 t="shared" si="1632"/>
        <v>воскресенье</v>
      </c>
    </row>
    <row r="104503" spans="1:5" x14ac:dyDescent="0.3">
      <c r="A104503">
        <v>316082</v>
      </c>
      <c r="B104503" s="2">
        <v>44402.784572815537</v>
      </c>
      <c r="C104503">
        <v>6352</v>
      </c>
      <c r="D104503">
        <v>330333</v>
      </c>
      <c r="E104503" t="str">
        <f t="shared" si="1632"/>
        <v>воскресенье</v>
      </c>
    </row>
    <row r="104504" spans="1:5" x14ac:dyDescent="0.3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 t="shared" si="1632"/>
        <v>воскресенье</v>
      </c>
    </row>
    <row r="104505" spans="1:5" x14ac:dyDescent="0.3">
      <c r="A104505">
        <v>316087</v>
      </c>
      <c r="B104505" s="2">
        <v>44402.78530228584</v>
      </c>
      <c r="C104505">
        <v>270650</v>
      </c>
      <c r="D104505">
        <v>62570</v>
      </c>
      <c r="E104505" t="str">
        <f t="shared" si="1632"/>
        <v>воскресенье</v>
      </c>
    </row>
    <row r="104506" spans="1:5" x14ac:dyDescent="0.3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 t="shared" si="1632"/>
        <v>воскресенье</v>
      </c>
    </row>
    <row r="104507" spans="1:5" x14ac:dyDescent="0.3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 t="shared" si="1632"/>
        <v>воскресенье</v>
      </c>
    </row>
    <row r="104508" spans="1:5" x14ac:dyDescent="0.3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 t="shared" si="1632"/>
        <v>воскресенье</v>
      </c>
    </row>
    <row r="104509" spans="1:5" x14ac:dyDescent="0.3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 t="shared" si="1632"/>
        <v>воскресенье</v>
      </c>
    </row>
    <row r="104510" spans="1:5" x14ac:dyDescent="0.3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 t="shared" si="1632"/>
        <v>воскресенье</v>
      </c>
    </row>
    <row r="104511" spans="1:5" x14ac:dyDescent="0.3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 t="shared" si="1632"/>
        <v>воскресенье</v>
      </c>
    </row>
    <row r="104512" spans="1:5" x14ac:dyDescent="0.3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 t="shared" si="1632"/>
        <v>воскресенье</v>
      </c>
    </row>
    <row r="104513" spans="1:5" x14ac:dyDescent="0.3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 t="shared" si="1632"/>
        <v>воскресенье</v>
      </c>
    </row>
    <row r="104514" spans="1:5" x14ac:dyDescent="0.3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 t="shared" si="1632"/>
        <v>воскресенье</v>
      </c>
    </row>
    <row r="104515" spans="1:5" x14ac:dyDescent="0.3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 t="shared" ref="E104515:E104578" si="1633">TEXT(B104515,"дддд")</f>
        <v>воскресенье</v>
      </c>
    </row>
    <row r="104516" spans="1:5" x14ac:dyDescent="0.3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 t="shared" si="1633"/>
        <v>воскресенье</v>
      </c>
    </row>
    <row r="104517" spans="1:5" x14ac:dyDescent="0.3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 t="shared" si="1633"/>
        <v>воскресенье</v>
      </c>
    </row>
    <row r="104518" spans="1:5" x14ac:dyDescent="0.3">
      <c r="A104518">
        <v>316130</v>
      </c>
      <c r="B104518" s="2">
        <v>44402.7896969512</v>
      </c>
      <c r="C104518">
        <v>75360</v>
      </c>
      <c r="D104518">
        <v>347393</v>
      </c>
      <c r="E104518" t="str">
        <f t="shared" si="1633"/>
        <v>воскресенье</v>
      </c>
    </row>
    <row r="104519" spans="1:5" x14ac:dyDescent="0.3">
      <c r="A104519">
        <v>316134</v>
      </c>
      <c r="B104519" s="2">
        <v>44402.789831715214</v>
      </c>
      <c r="C104519">
        <v>46676</v>
      </c>
      <c r="D104519">
        <v>48991</v>
      </c>
      <c r="E104519" t="str">
        <f t="shared" si="1633"/>
        <v>воскресенье</v>
      </c>
    </row>
    <row r="104520" spans="1:5" x14ac:dyDescent="0.3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 t="shared" si="1633"/>
        <v>воскресенье</v>
      </c>
    </row>
    <row r="104521" spans="1:5" x14ac:dyDescent="0.3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 t="shared" si="1633"/>
        <v>воскресенье</v>
      </c>
    </row>
    <row r="104522" spans="1:5" x14ac:dyDescent="0.3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 t="shared" si="1633"/>
        <v>воскресенье</v>
      </c>
    </row>
    <row r="104523" spans="1:5" x14ac:dyDescent="0.3">
      <c r="A104523">
        <v>316148</v>
      </c>
      <c r="B104523" s="2">
        <v>44402.791854368937</v>
      </c>
      <c r="C104523">
        <v>298</v>
      </c>
      <c r="D104523">
        <v>472712</v>
      </c>
      <c r="E104523" t="str">
        <f t="shared" si="1633"/>
        <v>воскресенье</v>
      </c>
    </row>
    <row r="104524" spans="1:5" x14ac:dyDescent="0.3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 t="shared" si="1633"/>
        <v>воскресенье</v>
      </c>
    </row>
    <row r="104525" spans="1:5" x14ac:dyDescent="0.3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 t="shared" si="1633"/>
        <v>воскресенье</v>
      </c>
    </row>
    <row r="104526" spans="1:5" x14ac:dyDescent="0.3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 t="shared" si="1633"/>
        <v>воскресенье</v>
      </c>
    </row>
    <row r="104527" spans="1:5" x14ac:dyDescent="0.3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 t="shared" si="1633"/>
        <v>воскресенье</v>
      </c>
    </row>
    <row r="104528" spans="1:5" x14ac:dyDescent="0.3">
      <c r="A104528">
        <v>316160</v>
      </c>
      <c r="B104528" s="2">
        <v>44402.793472491911</v>
      </c>
      <c r="C104528">
        <v>8379</v>
      </c>
      <c r="D104528">
        <v>250679</v>
      </c>
      <c r="E104528" t="str">
        <f t="shared" si="1633"/>
        <v>воскресенье</v>
      </c>
    </row>
    <row r="104529" spans="1:5" x14ac:dyDescent="0.3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 t="shared" si="1633"/>
        <v>воскресенье</v>
      </c>
    </row>
    <row r="104530" spans="1:5" x14ac:dyDescent="0.3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 t="shared" si="1633"/>
        <v>воскресенье</v>
      </c>
    </row>
    <row r="104531" spans="1:5" x14ac:dyDescent="0.3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 t="shared" si="1633"/>
        <v>воскресенье</v>
      </c>
    </row>
    <row r="104532" spans="1:5" x14ac:dyDescent="0.3">
      <c r="A104532">
        <v>316175</v>
      </c>
      <c r="B104532" s="2">
        <v>44402.79468608414</v>
      </c>
      <c r="C104532">
        <v>77452</v>
      </c>
      <c r="D104532">
        <v>404226</v>
      </c>
      <c r="E104532" t="str">
        <f t="shared" si="1633"/>
        <v>воскресенье</v>
      </c>
    </row>
    <row r="104533" spans="1:5" x14ac:dyDescent="0.3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 t="shared" si="1633"/>
        <v>воскресенье</v>
      </c>
    </row>
    <row r="104534" spans="1:5" x14ac:dyDescent="0.3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 t="shared" si="1633"/>
        <v>воскресенье</v>
      </c>
    </row>
    <row r="104535" spans="1:5" x14ac:dyDescent="0.3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 t="shared" si="1633"/>
        <v>воскресенье</v>
      </c>
    </row>
    <row r="104536" spans="1:5" x14ac:dyDescent="0.3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 t="shared" si="1633"/>
        <v>воскресенье</v>
      </c>
    </row>
    <row r="104537" spans="1:5" x14ac:dyDescent="0.3">
      <c r="A104537">
        <v>316189</v>
      </c>
      <c r="B104537" s="2">
        <v>44402.797113268607</v>
      </c>
      <c r="C104537">
        <v>25524</v>
      </c>
      <c r="D104537">
        <v>93191</v>
      </c>
      <c r="E104537" t="str">
        <f t="shared" si="1633"/>
        <v>воскресенье</v>
      </c>
    </row>
    <row r="104538" spans="1:5" x14ac:dyDescent="0.3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 t="shared" si="1633"/>
        <v>воскресенье</v>
      </c>
    </row>
    <row r="104539" spans="1:5" x14ac:dyDescent="0.3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 t="shared" si="1633"/>
        <v>воскресенье</v>
      </c>
    </row>
    <row r="104540" spans="1:5" x14ac:dyDescent="0.3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 t="shared" si="1633"/>
        <v>воскресенье</v>
      </c>
    </row>
    <row r="104541" spans="1:5" x14ac:dyDescent="0.3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 t="shared" si="1633"/>
        <v>воскресенье</v>
      </c>
    </row>
    <row r="104542" spans="1:5" x14ac:dyDescent="0.3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 t="shared" si="1633"/>
        <v>воскресенье</v>
      </c>
    </row>
    <row r="104543" spans="1:5" x14ac:dyDescent="0.3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 t="shared" si="1633"/>
        <v>воскресенье</v>
      </c>
    </row>
    <row r="104544" spans="1:5" x14ac:dyDescent="0.3">
      <c r="A104544">
        <v>316215</v>
      </c>
      <c r="B104544" s="2">
        <v>44402.79873139158</v>
      </c>
      <c r="C104544">
        <v>27788</v>
      </c>
      <c r="D104544">
        <v>420955</v>
      </c>
      <c r="E104544" t="str">
        <f t="shared" si="1633"/>
        <v>воскресенье</v>
      </c>
    </row>
    <row r="104545" spans="1:5" x14ac:dyDescent="0.3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 t="shared" si="1633"/>
        <v>воскресенье</v>
      </c>
    </row>
    <row r="104546" spans="1:5" x14ac:dyDescent="0.3">
      <c r="A104546">
        <v>316221</v>
      </c>
      <c r="B104546" s="2">
        <v>44402.79873139158</v>
      </c>
      <c r="C104546">
        <v>139422</v>
      </c>
      <c r="D104546">
        <v>88863</v>
      </c>
      <c r="E104546" t="str">
        <f t="shared" si="1633"/>
        <v>воскресенье</v>
      </c>
    </row>
    <row r="104547" spans="1:5" x14ac:dyDescent="0.3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 t="shared" si="1633"/>
        <v>воскресенье</v>
      </c>
    </row>
    <row r="104548" spans="1:5" x14ac:dyDescent="0.3">
      <c r="A104548">
        <v>316225</v>
      </c>
      <c r="B104548" s="2">
        <v>44402.799540453074</v>
      </c>
      <c r="C104548">
        <v>64095</v>
      </c>
      <c r="D104548">
        <v>42035</v>
      </c>
      <c r="E104548" t="str">
        <f t="shared" si="1633"/>
        <v>воскресенье</v>
      </c>
    </row>
    <row r="104549" spans="1:5" x14ac:dyDescent="0.3">
      <c r="A104549">
        <v>316230</v>
      </c>
      <c r="B104549" s="2">
        <v>44402.801158576054</v>
      </c>
      <c r="C104549">
        <v>6175</v>
      </c>
      <c r="D104549">
        <v>439981</v>
      </c>
      <c r="E104549" t="str">
        <f t="shared" si="1633"/>
        <v>воскресенье</v>
      </c>
    </row>
    <row r="104550" spans="1:5" x14ac:dyDescent="0.3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 t="shared" si="1633"/>
        <v>воскресенье</v>
      </c>
    </row>
    <row r="104551" spans="1:5" x14ac:dyDescent="0.3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 t="shared" si="1633"/>
        <v>воскресенье</v>
      </c>
    </row>
    <row r="104552" spans="1:5" x14ac:dyDescent="0.3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 t="shared" si="1633"/>
        <v>воскресенье</v>
      </c>
    </row>
    <row r="104553" spans="1:5" x14ac:dyDescent="0.3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 t="shared" si="1633"/>
        <v>воскресенье</v>
      </c>
    </row>
    <row r="104554" spans="1:5" x14ac:dyDescent="0.3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 t="shared" si="1633"/>
        <v>воскресенье</v>
      </c>
    </row>
    <row r="104555" spans="1:5" x14ac:dyDescent="0.3">
      <c r="A104555">
        <v>316249</v>
      </c>
      <c r="B104555" s="2">
        <v>44402.802776699027</v>
      </c>
      <c r="C104555">
        <v>25027</v>
      </c>
      <c r="D104555">
        <v>37644</v>
      </c>
      <c r="E104555" t="str">
        <f t="shared" si="1633"/>
        <v>воскресенье</v>
      </c>
    </row>
    <row r="104556" spans="1:5" x14ac:dyDescent="0.3">
      <c r="A104556">
        <v>316253</v>
      </c>
      <c r="B104556" s="2">
        <v>44402.802776699027</v>
      </c>
      <c r="C104556">
        <v>55264</v>
      </c>
      <c r="D104556">
        <v>3876</v>
      </c>
      <c r="E104556" t="str">
        <f t="shared" si="1633"/>
        <v>воскресенье</v>
      </c>
    </row>
    <row r="104557" spans="1:5" x14ac:dyDescent="0.3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 t="shared" si="1633"/>
        <v>воскресенье</v>
      </c>
    </row>
    <row r="104558" spans="1:5" x14ac:dyDescent="0.3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 t="shared" si="1633"/>
        <v>воскресенье</v>
      </c>
    </row>
    <row r="104559" spans="1:5" x14ac:dyDescent="0.3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 t="shared" si="1633"/>
        <v>воскресенье</v>
      </c>
    </row>
    <row r="104560" spans="1:5" x14ac:dyDescent="0.3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 t="shared" si="1633"/>
        <v>воскресенье</v>
      </c>
    </row>
    <row r="104561" spans="1:5" x14ac:dyDescent="0.3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 t="shared" si="1633"/>
        <v>воскресенье</v>
      </c>
    </row>
    <row r="104562" spans="1:5" x14ac:dyDescent="0.3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 t="shared" si="1633"/>
        <v>воскресенье</v>
      </c>
    </row>
    <row r="104563" spans="1:5" x14ac:dyDescent="0.3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 t="shared" si="1633"/>
        <v>воскресенье</v>
      </c>
    </row>
    <row r="104564" spans="1:5" x14ac:dyDescent="0.3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 t="shared" si="1633"/>
        <v>воскресенье</v>
      </c>
    </row>
    <row r="104565" spans="1:5" x14ac:dyDescent="0.3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 t="shared" si="1633"/>
        <v>воскресенье</v>
      </c>
    </row>
    <row r="104566" spans="1:5" x14ac:dyDescent="0.3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 t="shared" si="1633"/>
        <v>воскресенье</v>
      </c>
    </row>
    <row r="104567" spans="1:5" x14ac:dyDescent="0.3">
      <c r="A104567">
        <v>316290</v>
      </c>
      <c r="B104567" s="2">
        <v>44402.807336649676</v>
      </c>
      <c r="C104567">
        <v>9485</v>
      </c>
      <c r="D104567">
        <v>178044</v>
      </c>
      <c r="E104567" t="str">
        <f t="shared" si="1633"/>
        <v>воскресенье</v>
      </c>
    </row>
    <row r="104568" spans="1:5" x14ac:dyDescent="0.3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 t="shared" si="1633"/>
        <v>воскресенье</v>
      </c>
    </row>
    <row r="104569" spans="1:5" x14ac:dyDescent="0.3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 t="shared" si="1633"/>
        <v>воскресенье</v>
      </c>
    </row>
    <row r="104570" spans="1:5" x14ac:dyDescent="0.3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 t="shared" si="1633"/>
        <v>воскресенье</v>
      </c>
    </row>
    <row r="104571" spans="1:5" x14ac:dyDescent="0.3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 t="shared" si="1633"/>
        <v>воскресенье</v>
      </c>
    </row>
    <row r="104572" spans="1:5" x14ac:dyDescent="0.3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 t="shared" si="1633"/>
        <v>воскресенье</v>
      </c>
    </row>
    <row r="104573" spans="1:5" x14ac:dyDescent="0.3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 t="shared" si="1633"/>
        <v>воскресенье</v>
      </c>
    </row>
    <row r="104574" spans="1:5" x14ac:dyDescent="0.3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 t="shared" si="1633"/>
        <v>воскресенье</v>
      </c>
    </row>
    <row r="104575" spans="1:5" x14ac:dyDescent="0.3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 t="shared" si="1633"/>
        <v>воскресенье</v>
      </c>
    </row>
    <row r="104576" spans="1:5" x14ac:dyDescent="0.3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 t="shared" si="1633"/>
        <v>воскресенье</v>
      </c>
    </row>
    <row r="104577" spans="1:5" x14ac:dyDescent="0.3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 t="shared" si="1633"/>
        <v>воскресенье</v>
      </c>
    </row>
    <row r="104578" spans="1:5" x14ac:dyDescent="0.3">
      <c r="A104578">
        <v>316317</v>
      </c>
      <c r="B104578" s="2">
        <v>44402.809839167458</v>
      </c>
      <c r="C104578">
        <v>29473</v>
      </c>
      <c r="D104578">
        <v>88863</v>
      </c>
      <c r="E104578" t="str">
        <f t="shared" si="1633"/>
        <v>воскресенье</v>
      </c>
    </row>
    <row r="104579" spans="1:5" x14ac:dyDescent="0.3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 t="shared" ref="E104579:E104642" si="1634">TEXT(B104579,"дддд")</f>
        <v>воскресенье</v>
      </c>
    </row>
    <row r="104580" spans="1:5" x14ac:dyDescent="0.3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 t="shared" si="1634"/>
        <v>воскресенье</v>
      </c>
    </row>
    <row r="104581" spans="1:5" x14ac:dyDescent="0.3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 t="shared" si="1634"/>
        <v>воскресенье</v>
      </c>
    </row>
    <row r="104582" spans="1:5" x14ac:dyDescent="0.3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 t="shared" si="1634"/>
        <v>воскресенье</v>
      </c>
    </row>
    <row r="104583" spans="1:5" x14ac:dyDescent="0.3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 t="shared" si="1634"/>
        <v>воскресенье</v>
      </c>
    </row>
    <row r="104584" spans="1:5" x14ac:dyDescent="0.3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 t="shared" si="1634"/>
        <v>воскресенье</v>
      </c>
    </row>
    <row r="104585" spans="1:5" x14ac:dyDescent="0.3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 t="shared" si="1634"/>
        <v>воскресенье</v>
      </c>
    </row>
    <row r="104586" spans="1:5" x14ac:dyDescent="0.3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 t="shared" si="1634"/>
        <v>воскресенье</v>
      </c>
    </row>
    <row r="104587" spans="1:5" x14ac:dyDescent="0.3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 t="shared" si="1634"/>
        <v>воскресенье</v>
      </c>
    </row>
    <row r="104588" spans="1:5" x14ac:dyDescent="0.3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 t="shared" si="1634"/>
        <v>воскресенье</v>
      </c>
    </row>
    <row r="104589" spans="1:5" x14ac:dyDescent="0.3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 t="shared" si="1634"/>
        <v>воскресенье</v>
      </c>
    </row>
    <row r="104590" spans="1:5" x14ac:dyDescent="0.3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 t="shared" si="1634"/>
        <v>воскресенье</v>
      </c>
    </row>
    <row r="104591" spans="1:5" x14ac:dyDescent="0.3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 t="shared" si="1634"/>
        <v>воскресенье</v>
      </c>
    </row>
    <row r="104592" spans="1:5" x14ac:dyDescent="0.3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 t="shared" si="1634"/>
        <v>воскресенье</v>
      </c>
    </row>
    <row r="104593" spans="1:5" x14ac:dyDescent="0.3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 t="shared" si="1634"/>
        <v>воскресенье</v>
      </c>
    </row>
    <row r="104594" spans="1:5" x14ac:dyDescent="0.3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 t="shared" si="1634"/>
        <v>воскресенье</v>
      </c>
    </row>
    <row r="104595" spans="1:5" x14ac:dyDescent="0.3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 t="shared" si="1634"/>
        <v>воскресенье</v>
      </c>
    </row>
    <row r="104596" spans="1:5" x14ac:dyDescent="0.3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 t="shared" si="1634"/>
        <v>воскресенье</v>
      </c>
    </row>
    <row r="104597" spans="1:5" x14ac:dyDescent="0.3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 t="shared" si="1634"/>
        <v>воскресенье</v>
      </c>
    </row>
    <row r="104598" spans="1:5" x14ac:dyDescent="0.3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 t="shared" si="1634"/>
        <v>воскресенье</v>
      </c>
    </row>
    <row r="104599" spans="1:5" x14ac:dyDescent="0.3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 t="shared" si="1634"/>
        <v>воскресенье</v>
      </c>
    </row>
    <row r="104600" spans="1:5" x14ac:dyDescent="0.3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 t="shared" si="1634"/>
        <v>воскресенье</v>
      </c>
    </row>
    <row r="104601" spans="1:5" x14ac:dyDescent="0.3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 t="shared" si="1634"/>
        <v>воскресенье</v>
      </c>
    </row>
    <row r="104602" spans="1:5" x14ac:dyDescent="0.3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 t="shared" si="1634"/>
        <v>воскресенье</v>
      </c>
    </row>
    <row r="104603" spans="1:5" x14ac:dyDescent="0.3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 t="shared" si="1634"/>
        <v>воскресенье</v>
      </c>
    </row>
    <row r="104604" spans="1:5" x14ac:dyDescent="0.3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 t="shared" si="1634"/>
        <v>воскресенье</v>
      </c>
    </row>
    <row r="104605" spans="1:5" x14ac:dyDescent="0.3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 t="shared" si="1634"/>
        <v>воскресенье</v>
      </c>
    </row>
    <row r="104606" spans="1:5" x14ac:dyDescent="0.3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 t="shared" si="1634"/>
        <v>воскресенье</v>
      </c>
    </row>
    <row r="104607" spans="1:5" x14ac:dyDescent="0.3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 t="shared" si="1634"/>
        <v>воскресенье</v>
      </c>
    </row>
    <row r="104608" spans="1:5" x14ac:dyDescent="0.3">
      <c r="A104608">
        <v>316393</v>
      </c>
      <c r="B104608" s="2">
        <v>44402.822598705505</v>
      </c>
      <c r="C104608">
        <v>216635</v>
      </c>
      <c r="D104608">
        <v>7650</v>
      </c>
      <c r="E104608" t="str">
        <f t="shared" si="1634"/>
        <v>воскресенье</v>
      </c>
    </row>
    <row r="104609" spans="1:5" x14ac:dyDescent="0.3">
      <c r="A104609">
        <v>316396</v>
      </c>
      <c r="B104609" s="2">
        <v>44402.823812297735</v>
      </c>
      <c r="C104609">
        <v>2984</v>
      </c>
      <c r="D104609">
        <v>63666</v>
      </c>
      <c r="E104609" t="str">
        <f t="shared" si="1634"/>
        <v>воскресенье</v>
      </c>
    </row>
    <row r="104610" spans="1:5" x14ac:dyDescent="0.3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 t="shared" si="1634"/>
        <v>воскресенье</v>
      </c>
    </row>
    <row r="104611" spans="1:5" x14ac:dyDescent="0.3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 t="shared" si="1634"/>
        <v>воскресенье</v>
      </c>
    </row>
    <row r="104612" spans="1:5" x14ac:dyDescent="0.3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 t="shared" si="1634"/>
        <v>воскресенье</v>
      </c>
    </row>
    <row r="104613" spans="1:5" x14ac:dyDescent="0.3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 t="shared" si="1634"/>
        <v>воскресенье</v>
      </c>
    </row>
    <row r="104614" spans="1:5" x14ac:dyDescent="0.3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 t="shared" si="1634"/>
        <v>воскресенье</v>
      </c>
    </row>
    <row r="104615" spans="1:5" x14ac:dyDescent="0.3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 t="shared" si="1634"/>
        <v>воскресенье</v>
      </c>
    </row>
    <row r="104616" spans="1:5" x14ac:dyDescent="0.3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 t="shared" si="1634"/>
        <v>воскресенье</v>
      </c>
    </row>
    <row r="104617" spans="1:5" x14ac:dyDescent="0.3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 t="shared" si="1634"/>
        <v>воскресенье</v>
      </c>
    </row>
    <row r="104618" spans="1:5" x14ac:dyDescent="0.3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 t="shared" si="1634"/>
        <v>воскресенье</v>
      </c>
    </row>
    <row r="104619" spans="1:5" x14ac:dyDescent="0.3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 t="shared" si="1634"/>
        <v>воскресенье</v>
      </c>
    </row>
    <row r="104620" spans="1:5" x14ac:dyDescent="0.3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 t="shared" si="1634"/>
        <v>воскресенье</v>
      </c>
    </row>
    <row r="104621" spans="1:5" x14ac:dyDescent="0.3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 t="shared" si="1634"/>
        <v>воскресенье</v>
      </c>
    </row>
    <row r="104622" spans="1:5" x14ac:dyDescent="0.3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 t="shared" si="1634"/>
        <v>воскресенье</v>
      </c>
    </row>
    <row r="104623" spans="1:5" x14ac:dyDescent="0.3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 t="shared" si="1634"/>
        <v>воскресенье</v>
      </c>
    </row>
    <row r="104624" spans="1:5" x14ac:dyDescent="0.3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 t="shared" si="1634"/>
        <v>воскресенье</v>
      </c>
    </row>
    <row r="104625" spans="1:5" x14ac:dyDescent="0.3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 t="shared" si="1634"/>
        <v>воскресенье</v>
      </c>
    </row>
    <row r="104626" spans="1:5" x14ac:dyDescent="0.3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 t="shared" si="1634"/>
        <v>воскресенье</v>
      </c>
    </row>
    <row r="104627" spans="1:5" x14ac:dyDescent="0.3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 t="shared" si="1634"/>
        <v>воскресенье</v>
      </c>
    </row>
    <row r="104628" spans="1:5" x14ac:dyDescent="0.3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 t="shared" si="1634"/>
        <v>воскресенье</v>
      </c>
    </row>
    <row r="104629" spans="1:5" x14ac:dyDescent="0.3">
      <c r="A104629">
        <v>316457</v>
      </c>
      <c r="B104629" s="2">
        <v>44402.833925566345</v>
      </c>
      <c r="C104629">
        <v>59985</v>
      </c>
      <c r="D104629">
        <v>77124</v>
      </c>
      <c r="E104629" t="str">
        <f t="shared" si="1634"/>
        <v>воскресенье</v>
      </c>
    </row>
    <row r="104630" spans="1:5" x14ac:dyDescent="0.3">
      <c r="A104630">
        <v>316461</v>
      </c>
      <c r="B104630" s="2">
        <v>44402.834162419509</v>
      </c>
      <c r="C104630">
        <v>49898</v>
      </c>
      <c r="D104630">
        <v>78362</v>
      </c>
      <c r="E104630" t="str">
        <f t="shared" si="1634"/>
        <v>воскресенье</v>
      </c>
    </row>
    <row r="104631" spans="1:5" x14ac:dyDescent="0.3">
      <c r="A104631">
        <v>316466</v>
      </c>
      <c r="B104631" s="2">
        <v>44402.834330097088</v>
      </c>
      <c r="C104631">
        <v>217096</v>
      </c>
      <c r="D104631">
        <v>5151</v>
      </c>
      <c r="E104631" t="str">
        <f t="shared" si="1634"/>
        <v>воскресенье</v>
      </c>
    </row>
    <row r="104632" spans="1:5" x14ac:dyDescent="0.3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 t="shared" si="1634"/>
        <v>воскресенье</v>
      </c>
    </row>
    <row r="104633" spans="1:5" x14ac:dyDescent="0.3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 t="shared" si="1634"/>
        <v>воскресенье</v>
      </c>
    </row>
    <row r="104634" spans="1:5" x14ac:dyDescent="0.3">
      <c r="A104634">
        <v>316476</v>
      </c>
      <c r="B104634" s="2">
        <v>44402.836757281555</v>
      </c>
      <c r="C104634">
        <v>259987</v>
      </c>
      <c r="D104634">
        <v>5151</v>
      </c>
      <c r="E104634" t="str">
        <f t="shared" si="1634"/>
        <v>воскресенье</v>
      </c>
    </row>
    <row r="104635" spans="1:5" x14ac:dyDescent="0.3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 t="shared" si="1634"/>
        <v>воскресенье</v>
      </c>
    </row>
    <row r="104636" spans="1:5" x14ac:dyDescent="0.3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 t="shared" si="1634"/>
        <v>воскресенье</v>
      </c>
    </row>
    <row r="104637" spans="1:5" x14ac:dyDescent="0.3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 t="shared" si="1634"/>
        <v>воскресенье</v>
      </c>
    </row>
    <row r="104638" spans="1:5" x14ac:dyDescent="0.3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 t="shared" si="1634"/>
        <v>воскресенье</v>
      </c>
    </row>
    <row r="104639" spans="1:5" x14ac:dyDescent="0.3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 t="shared" si="1634"/>
        <v>воскресенье</v>
      </c>
    </row>
    <row r="104640" spans="1:5" x14ac:dyDescent="0.3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 t="shared" si="1634"/>
        <v>воскресенье</v>
      </c>
    </row>
    <row r="104641" spans="1:5" x14ac:dyDescent="0.3">
      <c r="A104641">
        <v>316500</v>
      </c>
      <c r="B104641" s="2">
        <v>44402.839</v>
      </c>
      <c r="C104641">
        <v>176761</v>
      </c>
      <c r="D104641">
        <v>21760</v>
      </c>
      <c r="E104641" t="str">
        <f t="shared" si="1634"/>
        <v>воскресенье</v>
      </c>
    </row>
    <row r="104642" spans="1:5" x14ac:dyDescent="0.3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 t="shared" si="1634"/>
        <v>воскресенье</v>
      </c>
    </row>
    <row r="104643" spans="1:5" x14ac:dyDescent="0.3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 t="shared" ref="E104643:E104706" si="1635">TEXT(B104643,"дддд")</f>
        <v>воскресенье</v>
      </c>
    </row>
    <row r="104644" spans="1:5" x14ac:dyDescent="0.3">
      <c r="A104644">
        <v>316510</v>
      </c>
      <c r="B104644" s="2">
        <v>44402.8405713065</v>
      </c>
      <c r="C104644">
        <v>103338</v>
      </c>
      <c r="D104644">
        <v>235648</v>
      </c>
      <c r="E104644" t="str">
        <f t="shared" si="1635"/>
        <v>воскресенье</v>
      </c>
    </row>
    <row r="104645" spans="1:5" x14ac:dyDescent="0.3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 t="shared" si="1635"/>
        <v>воскресенье</v>
      </c>
    </row>
    <row r="104646" spans="1:5" x14ac:dyDescent="0.3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 t="shared" si="1635"/>
        <v>воскресенье</v>
      </c>
    </row>
    <row r="104647" spans="1:5" x14ac:dyDescent="0.3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 t="shared" si="1635"/>
        <v>воскресенье</v>
      </c>
    </row>
    <row r="104648" spans="1:5" x14ac:dyDescent="0.3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 t="shared" si="1635"/>
        <v>воскресенье</v>
      </c>
    </row>
    <row r="104649" spans="1:5" x14ac:dyDescent="0.3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 t="shared" si="1635"/>
        <v>воскресенье</v>
      </c>
    </row>
    <row r="104650" spans="1:5" x14ac:dyDescent="0.3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 t="shared" si="1635"/>
        <v>воскресенье</v>
      </c>
    </row>
    <row r="104651" spans="1:5" x14ac:dyDescent="0.3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 t="shared" si="1635"/>
        <v>воскресенье</v>
      </c>
    </row>
    <row r="104652" spans="1:5" x14ac:dyDescent="0.3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 t="shared" si="1635"/>
        <v>воскресенье</v>
      </c>
    </row>
    <row r="104653" spans="1:5" x14ac:dyDescent="0.3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 t="shared" si="1635"/>
        <v>воскресенье</v>
      </c>
    </row>
    <row r="104654" spans="1:5" x14ac:dyDescent="0.3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 t="shared" si="1635"/>
        <v>воскресенье</v>
      </c>
    </row>
    <row r="104655" spans="1:5" x14ac:dyDescent="0.3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 t="shared" si="1635"/>
        <v>воскресенье</v>
      </c>
    </row>
    <row r="104656" spans="1:5" x14ac:dyDescent="0.3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 t="shared" si="1635"/>
        <v>воскресенье</v>
      </c>
    </row>
    <row r="104657" spans="1:5" x14ac:dyDescent="0.3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 t="shared" si="1635"/>
        <v>воскресенье</v>
      </c>
    </row>
    <row r="104658" spans="1:5" x14ac:dyDescent="0.3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 t="shared" si="1635"/>
        <v>воскресенье</v>
      </c>
    </row>
    <row r="104659" spans="1:5" x14ac:dyDescent="0.3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 t="shared" si="1635"/>
        <v>воскресенье</v>
      </c>
    </row>
    <row r="104660" spans="1:5" x14ac:dyDescent="0.3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 t="shared" si="1635"/>
        <v>воскресенье</v>
      </c>
    </row>
    <row r="104661" spans="1:5" x14ac:dyDescent="0.3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 t="shared" si="1635"/>
        <v>воскресенье</v>
      </c>
    </row>
    <row r="104662" spans="1:5" x14ac:dyDescent="0.3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 t="shared" si="1635"/>
        <v>воскресенье</v>
      </c>
    </row>
    <row r="104663" spans="1:5" x14ac:dyDescent="0.3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 t="shared" si="1635"/>
        <v>воскресенье</v>
      </c>
    </row>
    <row r="104664" spans="1:5" x14ac:dyDescent="0.3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 t="shared" si="1635"/>
        <v>воскресенье</v>
      </c>
    </row>
    <row r="104665" spans="1:5" x14ac:dyDescent="0.3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 t="shared" si="1635"/>
        <v>воскресенье</v>
      </c>
    </row>
    <row r="104666" spans="1:5" x14ac:dyDescent="0.3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 t="shared" si="1635"/>
        <v>воскресенье</v>
      </c>
    </row>
    <row r="104667" spans="1:5" x14ac:dyDescent="0.3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 t="shared" si="1635"/>
        <v>воскресенье</v>
      </c>
    </row>
    <row r="104668" spans="1:5" x14ac:dyDescent="0.3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 t="shared" si="1635"/>
        <v>воскресенье</v>
      </c>
    </row>
    <row r="104669" spans="1:5" x14ac:dyDescent="0.3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 t="shared" si="1635"/>
        <v>воскресенье</v>
      </c>
    </row>
    <row r="104670" spans="1:5" x14ac:dyDescent="0.3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 t="shared" si="1635"/>
        <v>воскресенье</v>
      </c>
    </row>
    <row r="104671" spans="1:5" x14ac:dyDescent="0.3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 t="shared" si="1635"/>
        <v>воскресенье</v>
      </c>
    </row>
    <row r="104672" spans="1:5" x14ac:dyDescent="0.3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 t="shared" si="1635"/>
        <v>воскресенье</v>
      </c>
    </row>
    <row r="104673" spans="1:5" x14ac:dyDescent="0.3">
      <c r="A104673">
        <v>316617</v>
      </c>
      <c r="B104673" s="2">
        <v>44402.858197411006</v>
      </c>
      <c r="C104673">
        <v>1403</v>
      </c>
      <c r="D104673">
        <v>209122</v>
      </c>
      <c r="E104673" t="str">
        <f t="shared" si="1635"/>
        <v>воскресенье</v>
      </c>
    </row>
    <row r="104674" spans="1:5" x14ac:dyDescent="0.3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 t="shared" si="1635"/>
        <v>воскресенье</v>
      </c>
    </row>
    <row r="104675" spans="1:5" x14ac:dyDescent="0.3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 t="shared" si="1635"/>
        <v>воскресенье</v>
      </c>
    </row>
    <row r="104676" spans="1:5" x14ac:dyDescent="0.3">
      <c r="A104676">
        <v>316623</v>
      </c>
      <c r="B104676" s="2">
        <v>44402.858577227089</v>
      </c>
      <c r="C104676">
        <v>78983</v>
      </c>
      <c r="D104676">
        <v>43623</v>
      </c>
      <c r="E104676" t="str">
        <f t="shared" si="1635"/>
        <v>воскресенье</v>
      </c>
    </row>
    <row r="104677" spans="1:5" x14ac:dyDescent="0.3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 t="shared" si="1635"/>
        <v>воскресенье</v>
      </c>
    </row>
    <row r="104678" spans="1:5" x14ac:dyDescent="0.3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 t="shared" si="1635"/>
        <v>воскресенье</v>
      </c>
    </row>
    <row r="104679" spans="1:5" x14ac:dyDescent="0.3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 t="shared" si="1635"/>
        <v>воскресенье</v>
      </c>
    </row>
    <row r="104680" spans="1:5" x14ac:dyDescent="0.3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 t="shared" si="1635"/>
        <v>воскресенье</v>
      </c>
    </row>
    <row r="104681" spans="1:5" x14ac:dyDescent="0.3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 t="shared" si="1635"/>
        <v>воскресенье</v>
      </c>
    </row>
    <row r="104682" spans="1:5" x14ac:dyDescent="0.3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 t="shared" si="1635"/>
        <v>воскресенье</v>
      </c>
    </row>
    <row r="104683" spans="1:5" x14ac:dyDescent="0.3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 t="shared" si="1635"/>
        <v>воскресенье</v>
      </c>
    </row>
    <row r="104684" spans="1:5" x14ac:dyDescent="0.3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 t="shared" si="1635"/>
        <v>воскресенье</v>
      </c>
    </row>
    <row r="104685" spans="1:5" x14ac:dyDescent="0.3">
      <c r="A104685">
        <v>316652</v>
      </c>
      <c r="B104685" s="2">
        <v>44402.86294137394</v>
      </c>
      <c r="C104685">
        <v>127399</v>
      </c>
      <c r="D104685">
        <v>42035</v>
      </c>
      <c r="E104685" t="str">
        <f t="shared" si="1635"/>
        <v>воскресенье</v>
      </c>
    </row>
    <row r="104686" spans="1:5" x14ac:dyDescent="0.3">
      <c r="A104686">
        <v>316656</v>
      </c>
      <c r="B104686" s="2">
        <v>44402.863216040525</v>
      </c>
      <c r="C104686">
        <v>211950</v>
      </c>
      <c r="D104686">
        <v>118</v>
      </c>
      <c r="E104686" t="str">
        <f t="shared" si="1635"/>
        <v>воскресенье</v>
      </c>
    </row>
    <row r="104687" spans="1:5" x14ac:dyDescent="0.3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 t="shared" si="1635"/>
        <v>воскресенье</v>
      </c>
    </row>
    <row r="104688" spans="1:5" x14ac:dyDescent="0.3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 t="shared" si="1635"/>
        <v>воскресенье</v>
      </c>
    </row>
    <row r="104689" spans="1:5" x14ac:dyDescent="0.3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 t="shared" si="1635"/>
        <v>воскресенье</v>
      </c>
    </row>
    <row r="104690" spans="1:5" x14ac:dyDescent="0.3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 t="shared" si="1635"/>
        <v>воскресенье</v>
      </c>
    </row>
    <row r="104691" spans="1:5" x14ac:dyDescent="0.3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 t="shared" si="1635"/>
        <v>воскресенье</v>
      </c>
    </row>
    <row r="104692" spans="1:5" x14ac:dyDescent="0.3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 t="shared" si="1635"/>
        <v>воскресенье</v>
      </c>
    </row>
    <row r="104693" spans="1:5" x14ac:dyDescent="0.3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 t="shared" si="1635"/>
        <v>воскресенье</v>
      </c>
    </row>
    <row r="104694" spans="1:5" x14ac:dyDescent="0.3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 t="shared" si="1635"/>
        <v>воскресенье</v>
      </c>
    </row>
    <row r="104695" spans="1:5" x14ac:dyDescent="0.3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 t="shared" si="1635"/>
        <v>воскресенье</v>
      </c>
    </row>
    <row r="104696" spans="1:5" x14ac:dyDescent="0.3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 t="shared" si="1635"/>
        <v>воскресенье</v>
      </c>
    </row>
    <row r="104697" spans="1:5" x14ac:dyDescent="0.3">
      <c r="A104697">
        <v>316694</v>
      </c>
      <c r="B104697" s="2">
        <v>44402.866666666661</v>
      </c>
      <c r="C104697">
        <v>9839</v>
      </c>
      <c r="D104697">
        <v>118549</v>
      </c>
      <c r="E104697" t="str">
        <f t="shared" si="1635"/>
        <v>воскресенье</v>
      </c>
    </row>
    <row r="104698" spans="1:5" x14ac:dyDescent="0.3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 t="shared" si="1635"/>
        <v>воскресенье</v>
      </c>
    </row>
    <row r="104699" spans="1:5" x14ac:dyDescent="0.3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 t="shared" si="1635"/>
        <v>воскресенье</v>
      </c>
    </row>
    <row r="104700" spans="1:5" x14ac:dyDescent="0.3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 t="shared" si="1635"/>
        <v>воскресенье</v>
      </c>
    </row>
    <row r="104701" spans="1:5" x14ac:dyDescent="0.3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 t="shared" si="1635"/>
        <v>воскресенье</v>
      </c>
    </row>
    <row r="104702" spans="1:5" x14ac:dyDescent="0.3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 t="shared" si="1635"/>
        <v>воскресенье</v>
      </c>
    </row>
    <row r="104703" spans="1:5" x14ac:dyDescent="0.3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 t="shared" si="1635"/>
        <v>воскресенье</v>
      </c>
    </row>
    <row r="104704" spans="1:5" x14ac:dyDescent="0.3">
      <c r="A104704">
        <v>316717</v>
      </c>
      <c r="B104704" s="2">
        <v>44402.87105929746</v>
      </c>
      <c r="C104704">
        <v>80465</v>
      </c>
      <c r="D104704">
        <v>252370</v>
      </c>
      <c r="E104704" t="str">
        <f t="shared" si="1635"/>
        <v>воскресенье</v>
      </c>
    </row>
    <row r="104705" spans="1:5" x14ac:dyDescent="0.3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 t="shared" si="1635"/>
        <v>воскресенье</v>
      </c>
    </row>
    <row r="104706" spans="1:5" x14ac:dyDescent="0.3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 t="shared" si="1635"/>
        <v>воскресенье</v>
      </c>
    </row>
    <row r="104707" spans="1:5" x14ac:dyDescent="0.3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 t="shared" ref="E104707:E104770" si="1636">TEXT(B104707,"дддд")</f>
        <v>воскресенье</v>
      </c>
    </row>
    <row r="104708" spans="1:5" x14ac:dyDescent="0.3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 t="shared" si="1636"/>
        <v>воскресенье</v>
      </c>
    </row>
    <row r="104709" spans="1:5" x14ac:dyDescent="0.3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 t="shared" si="1636"/>
        <v>воскресенье</v>
      </c>
    </row>
    <row r="104710" spans="1:5" x14ac:dyDescent="0.3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 t="shared" si="1636"/>
        <v>воскресенье</v>
      </c>
    </row>
    <row r="104711" spans="1:5" x14ac:dyDescent="0.3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 t="shared" si="1636"/>
        <v>воскресенье</v>
      </c>
    </row>
    <row r="104712" spans="1:5" x14ac:dyDescent="0.3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 t="shared" si="1636"/>
        <v>воскресенье</v>
      </c>
    </row>
    <row r="104713" spans="1:5" x14ac:dyDescent="0.3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 t="shared" si="1636"/>
        <v>воскресенье</v>
      </c>
    </row>
    <row r="104714" spans="1:5" x14ac:dyDescent="0.3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 t="shared" si="1636"/>
        <v>воскресенье</v>
      </c>
    </row>
    <row r="104715" spans="1:5" x14ac:dyDescent="0.3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 t="shared" si="1636"/>
        <v>воскресенье</v>
      </c>
    </row>
    <row r="104716" spans="1:5" x14ac:dyDescent="0.3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 t="shared" si="1636"/>
        <v>воскресенье</v>
      </c>
    </row>
    <row r="104717" spans="1:5" x14ac:dyDescent="0.3">
      <c r="A104717">
        <v>316758</v>
      </c>
      <c r="B104717" s="2">
        <v>44402.88070314646</v>
      </c>
      <c r="C104717">
        <v>38738</v>
      </c>
      <c r="D104717">
        <v>411922</v>
      </c>
      <c r="E104717" t="str">
        <f t="shared" si="1636"/>
        <v>воскресенье</v>
      </c>
    </row>
    <row r="104718" spans="1:5" x14ac:dyDescent="0.3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 t="shared" si="1636"/>
        <v>воскресенье</v>
      </c>
    </row>
    <row r="104719" spans="1:5" x14ac:dyDescent="0.3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 t="shared" si="1636"/>
        <v>воскресенье</v>
      </c>
    </row>
    <row r="104720" spans="1:5" x14ac:dyDescent="0.3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 t="shared" si="1636"/>
        <v>воскресенье</v>
      </c>
    </row>
    <row r="104721" spans="1:5" x14ac:dyDescent="0.3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 t="shared" si="1636"/>
        <v>воскресенье</v>
      </c>
    </row>
    <row r="104722" spans="1:5" x14ac:dyDescent="0.3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 t="shared" si="1636"/>
        <v>воскресенье</v>
      </c>
    </row>
    <row r="104723" spans="1:5" x14ac:dyDescent="0.3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 t="shared" si="1636"/>
        <v>воскресенье</v>
      </c>
    </row>
    <row r="104724" spans="1:5" x14ac:dyDescent="0.3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 t="shared" si="1636"/>
        <v>воскресенье</v>
      </c>
    </row>
    <row r="104725" spans="1:5" x14ac:dyDescent="0.3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 t="shared" si="1636"/>
        <v>воскресенье</v>
      </c>
    </row>
    <row r="104726" spans="1:5" x14ac:dyDescent="0.3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 t="shared" si="1636"/>
        <v>воскресенье</v>
      </c>
    </row>
    <row r="104727" spans="1:5" x14ac:dyDescent="0.3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 t="shared" si="1636"/>
        <v>воскресенье</v>
      </c>
    </row>
    <row r="104728" spans="1:5" x14ac:dyDescent="0.3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 t="shared" si="1636"/>
        <v>воскресенье</v>
      </c>
    </row>
    <row r="104729" spans="1:5" x14ac:dyDescent="0.3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 t="shared" si="1636"/>
        <v>воскресенье</v>
      </c>
    </row>
    <row r="104730" spans="1:5" x14ac:dyDescent="0.3">
      <c r="A104730">
        <v>316803</v>
      </c>
      <c r="B104730" s="2">
        <v>44402.885300970869</v>
      </c>
      <c r="C104730">
        <v>48080</v>
      </c>
      <c r="D104730">
        <v>62068</v>
      </c>
      <c r="E104730" t="str">
        <f t="shared" si="1636"/>
        <v>воскресенье</v>
      </c>
    </row>
    <row r="104731" spans="1:5" x14ac:dyDescent="0.3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 t="shared" si="1636"/>
        <v>воскресенье</v>
      </c>
    </row>
    <row r="104732" spans="1:5" x14ac:dyDescent="0.3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 t="shared" si="1636"/>
        <v>воскресенье</v>
      </c>
    </row>
    <row r="104733" spans="1:5" x14ac:dyDescent="0.3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 t="shared" si="1636"/>
        <v>воскресенье</v>
      </c>
    </row>
    <row r="104734" spans="1:5" x14ac:dyDescent="0.3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 t="shared" si="1636"/>
        <v>воскресенье</v>
      </c>
    </row>
    <row r="104735" spans="1:5" x14ac:dyDescent="0.3">
      <c r="A104735">
        <v>316815</v>
      </c>
      <c r="B104735" s="2">
        <v>44402.8873236246</v>
      </c>
      <c r="C104735">
        <v>22182</v>
      </c>
      <c r="D104735">
        <v>472908</v>
      </c>
      <c r="E104735" t="str">
        <f t="shared" si="1636"/>
        <v>воскресенье</v>
      </c>
    </row>
    <row r="104736" spans="1:5" x14ac:dyDescent="0.3">
      <c r="A104736">
        <v>316816</v>
      </c>
      <c r="B104736" s="2">
        <v>44402.8873236246</v>
      </c>
      <c r="C104736">
        <v>282443</v>
      </c>
      <c r="D104736">
        <v>158978</v>
      </c>
      <c r="E104736" t="str">
        <f t="shared" si="1636"/>
        <v>воскресенье</v>
      </c>
    </row>
    <row r="104737" spans="1:5" x14ac:dyDescent="0.3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 t="shared" si="1636"/>
        <v>воскресенье</v>
      </c>
    </row>
    <row r="104738" spans="1:5" x14ac:dyDescent="0.3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 t="shared" si="1636"/>
        <v>воскресенье</v>
      </c>
    </row>
    <row r="104739" spans="1:5" x14ac:dyDescent="0.3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 t="shared" si="1636"/>
        <v>воскресенье</v>
      </c>
    </row>
    <row r="104740" spans="1:5" x14ac:dyDescent="0.3">
      <c r="A104740">
        <v>316832</v>
      </c>
      <c r="B104740" s="2">
        <v>44402.89136893204</v>
      </c>
      <c r="C104740">
        <v>73682</v>
      </c>
      <c r="D104740">
        <v>439981</v>
      </c>
      <c r="E104740" t="str">
        <f t="shared" si="1636"/>
        <v>воскресенье</v>
      </c>
    </row>
    <row r="104741" spans="1:5" x14ac:dyDescent="0.3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 t="shared" si="1636"/>
        <v>воскресенье</v>
      </c>
    </row>
    <row r="104742" spans="1:5" x14ac:dyDescent="0.3">
      <c r="A104742">
        <v>316834</v>
      </c>
      <c r="B104742" s="2">
        <v>44402.892177993534</v>
      </c>
      <c r="C104742">
        <v>58043</v>
      </c>
      <c r="D104742">
        <v>68042</v>
      </c>
      <c r="E104742" t="str">
        <f t="shared" si="1636"/>
        <v>воскресенье</v>
      </c>
    </row>
    <row r="104743" spans="1:5" x14ac:dyDescent="0.3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 t="shared" si="1636"/>
        <v>воскресенье</v>
      </c>
    </row>
    <row r="104744" spans="1:5" x14ac:dyDescent="0.3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 t="shared" si="1636"/>
        <v>воскресенье</v>
      </c>
    </row>
    <row r="104745" spans="1:5" x14ac:dyDescent="0.3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 t="shared" si="1636"/>
        <v>воскресенье</v>
      </c>
    </row>
    <row r="104746" spans="1:5" x14ac:dyDescent="0.3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 t="shared" si="1636"/>
        <v>воскресенье</v>
      </c>
    </row>
    <row r="104747" spans="1:5" x14ac:dyDescent="0.3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 t="shared" si="1636"/>
        <v>воскресенье</v>
      </c>
    </row>
    <row r="104748" spans="1:5" x14ac:dyDescent="0.3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 t="shared" si="1636"/>
        <v>воскресенье</v>
      </c>
    </row>
    <row r="104749" spans="1:5" x14ac:dyDescent="0.3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 t="shared" si="1636"/>
        <v>воскресенье</v>
      </c>
    </row>
    <row r="104750" spans="1:5" x14ac:dyDescent="0.3">
      <c r="A104750">
        <v>316863</v>
      </c>
      <c r="B104750" s="2">
        <v>44402.896267586293</v>
      </c>
      <c r="C104750">
        <v>52954</v>
      </c>
      <c r="D104750">
        <v>88863</v>
      </c>
      <c r="E104750" t="str">
        <f t="shared" si="1636"/>
        <v>воскресенье</v>
      </c>
    </row>
    <row r="104751" spans="1:5" x14ac:dyDescent="0.3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 t="shared" si="1636"/>
        <v>воскресенье</v>
      </c>
    </row>
    <row r="104752" spans="1:5" x14ac:dyDescent="0.3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 t="shared" si="1636"/>
        <v>воскресенье</v>
      </c>
    </row>
    <row r="104753" spans="1:5" x14ac:dyDescent="0.3">
      <c r="A104753">
        <v>316874</v>
      </c>
      <c r="B104753" s="2">
        <v>44402.89703236246</v>
      </c>
      <c r="C104753">
        <v>94408</v>
      </c>
      <c r="D104753">
        <v>259452</v>
      </c>
      <c r="E104753" t="str">
        <f t="shared" si="1636"/>
        <v>воскресенье</v>
      </c>
    </row>
    <row r="104754" spans="1:5" x14ac:dyDescent="0.3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 t="shared" si="1636"/>
        <v>воскресенье</v>
      </c>
    </row>
    <row r="104755" spans="1:5" x14ac:dyDescent="0.3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 t="shared" si="1636"/>
        <v>воскресенье</v>
      </c>
    </row>
    <row r="104756" spans="1:5" x14ac:dyDescent="0.3">
      <c r="A104756">
        <v>316886</v>
      </c>
      <c r="B104756" s="2">
        <v>44402.897841423954</v>
      </c>
      <c r="C104756">
        <v>58627</v>
      </c>
      <c r="D104756">
        <v>63666</v>
      </c>
      <c r="E104756" t="str">
        <f t="shared" si="1636"/>
        <v>воскресенье</v>
      </c>
    </row>
    <row r="104757" spans="1:5" x14ac:dyDescent="0.3">
      <c r="A104757">
        <v>316889</v>
      </c>
      <c r="B104757" s="2">
        <v>44402.897915585803</v>
      </c>
      <c r="C104757">
        <v>10814</v>
      </c>
      <c r="D104757">
        <v>51162</v>
      </c>
      <c r="E104757" t="str">
        <f t="shared" si="1636"/>
        <v>воскресенье</v>
      </c>
    </row>
    <row r="104758" spans="1:5" x14ac:dyDescent="0.3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 t="shared" si="1636"/>
        <v>воскресенье</v>
      </c>
    </row>
    <row r="104759" spans="1:5" x14ac:dyDescent="0.3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 t="shared" si="1636"/>
        <v>воскресенье</v>
      </c>
    </row>
    <row r="104760" spans="1:5" x14ac:dyDescent="0.3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 t="shared" si="1636"/>
        <v>воскресенье</v>
      </c>
    </row>
    <row r="104761" spans="1:5" x14ac:dyDescent="0.3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 t="shared" si="1636"/>
        <v>воскресенье</v>
      </c>
    </row>
    <row r="104762" spans="1:5" x14ac:dyDescent="0.3">
      <c r="A104762">
        <v>316898</v>
      </c>
      <c r="B104762" s="2">
        <v>44402.901886731393</v>
      </c>
      <c r="C104762">
        <v>273260</v>
      </c>
      <c r="D104762">
        <v>8805</v>
      </c>
      <c r="E104762" t="str">
        <f t="shared" si="1636"/>
        <v>воскресенье</v>
      </c>
    </row>
    <row r="104763" spans="1:5" x14ac:dyDescent="0.3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 t="shared" si="1636"/>
        <v>воскресенье</v>
      </c>
    </row>
    <row r="104764" spans="1:5" x14ac:dyDescent="0.3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 t="shared" si="1636"/>
        <v>воскресенье</v>
      </c>
    </row>
    <row r="104765" spans="1:5" x14ac:dyDescent="0.3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 t="shared" si="1636"/>
        <v>воскресенье</v>
      </c>
    </row>
    <row r="104766" spans="1:5" x14ac:dyDescent="0.3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 t="shared" si="1636"/>
        <v>воскресенье</v>
      </c>
    </row>
    <row r="104767" spans="1:5" x14ac:dyDescent="0.3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 t="shared" si="1636"/>
        <v>воскресенье</v>
      </c>
    </row>
    <row r="104768" spans="1:5" x14ac:dyDescent="0.3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 t="shared" si="1636"/>
        <v>воскресенье</v>
      </c>
    </row>
    <row r="104769" spans="1:5" x14ac:dyDescent="0.3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 t="shared" si="1636"/>
        <v>воскресенье</v>
      </c>
    </row>
    <row r="104770" spans="1:5" x14ac:dyDescent="0.3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 t="shared" si="1636"/>
        <v>воскресенье</v>
      </c>
    </row>
    <row r="104771" spans="1:5" x14ac:dyDescent="0.3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 t="shared" ref="E104771:E104834" si="1637">TEXT(B104771,"дддд")</f>
        <v>воскресенье</v>
      </c>
    </row>
    <row r="104772" spans="1:5" x14ac:dyDescent="0.3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 t="shared" si="1637"/>
        <v>воскресенье</v>
      </c>
    </row>
    <row r="104773" spans="1:5" x14ac:dyDescent="0.3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 t="shared" si="1637"/>
        <v>воскресенье</v>
      </c>
    </row>
    <row r="104774" spans="1:5" x14ac:dyDescent="0.3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 t="shared" si="1637"/>
        <v>воскресенье</v>
      </c>
    </row>
    <row r="104775" spans="1:5" x14ac:dyDescent="0.3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 t="shared" si="1637"/>
        <v>воскресенье</v>
      </c>
    </row>
    <row r="104776" spans="1:5" x14ac:dyDescent="0.3">
      <c r="A104776">
        <v>316941</v>
      </c>
      <c r="B104776" s="2">
        <v>44402.9083592233</v>
      </c>
      <c r="C104776">
        <v>298700</v>
      </c>
      <c r="D104776">
        <v>347008</v>
      </c>
      <c r="E104776" t="str">
        <f t="shared" si="1637"/>
        <v>воскресенье</v>
      </c>
    </row>
    <row r="104777" spans="1:5" x14ac:dyDescent="0.3">
      <c r="A104777">
        <v>316943</v>
      </c>
      <c r="B104777" s="2">
        <v>44402.90957281553</v>
      </c>
      <c r="C104777">
        <v>31105</v>
      </c>
      <c r="D104777">
        <v>94400</v>
      </c>
      <c r="E104777" t="str">
        <f t="shared" si="1637"/>
        <v>воскресенье</v>
      </c>
    </row>
    <row r="104778" spans="1:5" x14ac:dyDescent="0.3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 t="shared" si="1637"/>
        <v>воскресенье</v>
      </c>
    </row>
    <row r="104779" spans="1:5" x14ac:dyDescent="0.3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 t="shared" si="1637"/>
        <v>воскресенье</v>
      </c>
    </row>
    <row r="104780" spans="1:5" x14ac:dyDescent="0.3">
      <c r="A104780">
        <v>316951</v>
      </c>
      <c r="B104780" s="2">
        <v>44402.90997734628</v>
      </c>
      <c r="C104780">
        <v>66081</v>
      </c>
      <c r="D104780">
        <v>217497</v>
      </c>
      <c r="E104780" t="str">
        <f t="shared" si="1637"/>
        <v>воскресенье</v>
      </c>
    </row>
    <row r="104781" spans="1:5" x14ac:dyDescent="0.3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 t="shared" si="1637"/>
        <v>воскресенье</v>
      </c>
    </row>
    <row r="104782" spans="1:5" x14ac:dyDescent="0.3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 t="shared" si="1637"/>
        <v>воскресенье</v>
      </c>
    </row>
    <row r="104783" spans="1:5" x14ac:dyDescent="0.3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 t="shared" si="1637"/>
        <v>воскресенье</v>
      </c>
    </row>
    <row r="104784" spans="1:5" x14ac:dyDescent="0.3">
      <c r="A104784">
        <v>316963</v>
      </c>
      <c r="B104784" s="2">
        <v>44402.9127170629</v>
      </c>
      <c r="C104784">
        <v>337142</v>
      </c>
      <c r="D104784">
        <v>238334</v>
      </c>
      <c r="E104784" t="str">
        <f t="shared" si="1637"/>
        <v>воскресенье</v>
      </c>
    </row>
    <row r="104785" spans="1:5" x14ac:dyDescent="0.3">
      <c r="A104785">
        <v>316964</v>
      </c>
      <c r="B104785" s="2">
        <v>44402.912778099919</v>
      </c>
      <c r="C104785">
        <v>12298</v>
      </c>
      <c r="D104785">
        <v>2004</v>
      </c>
      <c r="E104785" t="str">
        <f t="shared" si="1637"/>
        <v>воскресенье</v>
      </c>
    </row>
    <row r="104786" spans="1:5" x14ac:dyDescent="0.3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 t="shared" si="1637"/>
        <v>воскресенье</v>
      </c>
    </row>
    <row r="104787" spans="1:5" x14ac:dyDescent="0.3">
      <c r="A104787">
        <v>316970</v>
      </c>
      <c r="B104787" s="2">
        <v>44402.91280906149</v>
      </c>
      <c r="C104787">
        <v>12100</v>
      </c>
      <c r="D104787">
        <v>250679</v>
      </c>
      <c r="E104787" t="str">
        <f t="shared" si="1637"/>
        <v>воскресенье</v>
      </c>
    </row>
    <row r="104788" spans="1:5" x14ac:dyDescent="0.3">
      <c r="A104788">
        <v>316972</v>
      </c>
      <c r="B104788" s="2">
        <v>44402.913213592234</v>
      </c>
      <c r="C104788">
        <v>121744</v>
      </c>
      <c r="D104788">
        <v>4469</v>
      </c>
      <c r="E104788" t="str">
        <f t="shared" si="1637"/>
        <v>воскресенье</v>
      </c>
    </row>
    <row r="104789" spans="1:5" x14ac:dyDescent="0.3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 t="shared" si="1637"/>
        <v>воскресенье</v>
      </c>
    </row>
    <row r="104790" spans="1:5" x14ac:dyDescent="0.3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 t="shared" si="1637"/>
        <v>воскресенье</v>
      </c>
    </row>
    <row r="104791" spans="1:5" x14ac:dyDescent="0.3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 t="shared" si="1637"/>
        <v>воскресенье</v>
      </c>
    </row>
    <row r="104792" spans="1:5" x14ac:dyDescent="0.3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 t="shared" si="1637"/>
        <v>воскресенье</v>
      </c>
    </row>
    <row r="104793" spans="1:5" x14ac:dyDescent="0.3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 t="shared" si="1637"/>
        <v>воскресенье</v>
      </c>
    </row>
    <row r="104794" spans="1:5" x14ac:dyDescent="0.3">
      <c r="A104794">
        <v>316991</v>
      </c>
      <c r="B104794" s="2">
        <v>44402.91523624595</v>
      </c>
      <c r="C104794">
        <v>296759</v>
      </c>
      <c r="D104794">
        <v>91930</v>
      </c>
      <c r="E104794" t="str">
        <f t="shared" si="1637"/>
        <v>воскресенье</v>
      </c>
    </row>
    <row r="104795" spans="1:5" x14ac:dyDescent="0.3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 t="shared" si="1637"/>
        <v>воскресенье</v>
      </c>
    </row>
    <row r="104796" spans="1:5" x14ac:dyDescent="0.3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 t="shared" si="1637"/>
        <v>воскресенье</v>
      </c>
    </row>
    <row r="104797" spans="1:5" x14ac:dyDescent="0.3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 t="shared" si="1637"/>
        <v>воскресенье</v>
      </c>
    </row>
    <row r="104798" spans="1:5" x14ac:dyDescent="0.3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 t="shared" si="1637"/>
        <v>воскресенье</v>
      </c>
    </row>
    <row r="104799" spans="1:5" x14ac:dyDescent="0.3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 t="shared" si="1637"/>
        <v>воскресенье</v>
      </c>
    </row>
    <row r="104800" spans="1:5" x14ac:dyDescent="0.3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 t="shared" si="1637"/>
        <v>воскресенье</v>
      </c>
    </row>
    <row r="104801" spans="1:5" x14ac:dyDescent="0.3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 t="shared" si="1637"/>
        <v>воскресенье</v>
      </c>
    </row>
    <row r="104802" spans="1:5" x14ac:dyDescent="0.3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 t="shared" si="1637"/>
        <v>воскресенье</v>
      </c>
    </row>
    <row r="104803" spans="1:5" x14ac:dyDescent="0.3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 t="shared" si="1637"/>
        <v>воскресенье</v>
      </c>
    </row>
    <row r="104804" spans="1:5" x14ac:dyDescent="0.3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 t="shared" si="1637"/>
        <v>воскресенье</v>
      </c>
    </row>
    <row r="104805" spans="1:5" x14ac:dyDescent="0.3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 t="shared" si="1637"/>
        <v>воскресенье</v>
      </c>
    </row>
    <row r="104806" spans="1:5" x14ac:dyDescent="0.3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 t="shared" si="1637"/>
        <v>воскресенье</v>
      </c>
    </row>
    <row r="104807" spans="1:5" x14ac:dyDescent="0.3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 t="shared" si="1637"/>
        <v>воскресенье</v>
      </c>
    </row>
    <row r="104808" spans="1:5" x14ac:dyDescent="0.3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 t="shared" si="1637"/>
        <v>воскресенье</v>
      </c>
    </row>
    <row r="104809" spans="1:5" x14ac:dyDescent="0.3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 t="shared" si="1637"/>
        <v>воскресенье</v>
      </c>
    </row>
    <row r="104810" spans="1:5" x14ac:dyDescent="0.3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 t="shared" si="1637"/>
        <v>воскресенье</v>
      </c>
    </row>
    <row r="104811" spans="1:5" x14ac:dyDescent="0.3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 t="shared" si="1637"/>
        <v>воскресенье</v>
      </c>
    </row>
    <row r="104812" spans="1:5" x14ac:dyDescent="0.3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 t="shared" si="1637"/>
        <v>воскресенье</v>
      </c>
    </row>
    <row r="104813" spans="1:5" x14ac:dyDescent="0.3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 t="shared" si="1637"/>
        <v>воскресенье</v>
      </c>
    </row>
    <row r="104814" spans="1:5" x14ac:dyDescent="0.3">
      <c r="A104814">
        <v>317055</v>
      </c>
      <c r="B104814" s="2">
        <v>44402.927579577015</v>
      </c>
      <c r="C104814">
        <v>86449</v>
      </c>
      <c r="D104814">
        <v>60239</v>
      </c>
      <c r="E104814" t="str">
        <f t="shared" si="1637"/>
        <v>воскресенье</v>
      </c>
    </row>
    <row r="104815" spans="1:5" x14ac:dyDescent="0.3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 t="shared" si="1637"/>
        <v>воскресенье</v>
      </c>
    </row>
    <row r="104816" spans="1:5" x14ac:dyDescent="0.3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 t="shared" si="1637"/>
        <v>воскресенье</v>
      </c>
    </row>
    <row r="104817" spans="1:5" x14ac:dyDescent="0.3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 t="shared" si="1637"/>
        <v>воскресенье</v>
      </c>
    </row>
    <row r="104818" spans="1:5" x14ac:dyDescent="0.3">
      <c r="A104818">
        <v>317065</v>
      </c>
      <c r="B104818" s="2">
        <v>44402.931012944988</v>
      </c>
      <c r="C104818">
        <v>94922</v>
      </c>
      <c r="D104818">
        <v>13764</v>
      </c>
      <c r="E104818" t="str">
        <f t="shared" si="1637"/>
        <v>воскресенье</v>
      </c>
    </row>
    <row r="104819" spans="1:5" x14ac:dyDescent="0.3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 t="shared" si="1637"/>
        <v>воскресенье</v>
      </c>
    </row>
    <row r="104820" spans="1:5" x14ac:dyDescent="0.3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 t="shared" si="1637"/>
        <v>воскресенье</v>
      </c>
    </row>
    <row r="104821" spans="1:5" x14ac:dyDescent="0.3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 t="shared" si="1637"/>
        <v>воскресенье</v>
      </c>
    </row>
    <row r="104822" spans="1:5" x14ac:dyDescent="0.3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 t="shared" si="1637"/>
        <v>воскресенье</v>
      </c>
    </row>
    <row r="104823" spans="1:5" x14ac:dyDescent="0.3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 t="shared" si="1637"/>
        <v>воскресенье</v>
      </c>
    </row>
    <row r="104824" spans="1:5" x14ac:dyDescent="0.3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 t="shared" si="1637"/>
        <v>воскресенье</v>
      </c>
    </row>
    <row r="104825" spans="1:5" x14ac:dyDescent="0.3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 t="shared" si="1637"/>
        <v>воскресенье</v>
      </c>
    </row>
    <row r="104826" spans="1:5" x14ac:dyDescent="0.3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 t="shared" si="1637"/>
        <v>воскресенье</v>
      </c>
    </row>
    <row r="104827" spans="1:5" x14ac:dyDescent="0.3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 t="shared" si="1637"/>
        <v>воскресенье</v>
      </c>
    </row>
    <row r="104828" spans="1:5" x14ac:dyDescent="0.3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 t="shared" si="1637"/>
        <v>воскресенье</v>
      </c>
    </row>
    <row r="104829" spans="1:5" x14ac:dyDescent="0.3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 t="shared" si="1637"/>
        <v>воскресенье</v>
      </c>
    </row>
    <row r="104830" spans="1:5" x14ac:dyDescent="0.3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 t="shared" si="1637"/>
        <v>воскресенье</v>
      </c>
    </row>
    <row r="104831" spans="1:5" x14ac:dyDescent="0.3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 t="shared" si="1637"/>
        <v>воскресенье</v>
      </c>
    </row>
    <row r="104832" spans="1:5" x14ac:dyDescent="0.3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 t="shared" si="1637"/>
        <v>воскресенье</v>
      </c>
    </row>
    <row r="104833" spans="1:5" x14ac:dyDescent="0.3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 t="shared" si="1637"/>
        <v>воскресенье</v>
      </c>
    </row>
    <row r="104834" spans="1:5" x14ac:dyDescent="0.3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 t="shared" si="1637"/>
        <v>воскресенье</v>
      </c>
    </row>
    <row r="104835" spans="1:5" x14ac:dyDescent="0.3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 t="shared" ref="E104835:E104898" si="1638">TEXT(B104835,"дддд")</f>
        <v>воскресенье</v>
      </c>
    </row>
    <row r="104836" spans="1:5" x14ac:dyDescent="0.3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 t="shared" si="1638"/>
        <v>воскресенье</v>
      </c>
    </row>
    <row r="104837" spans="1:5" x14ac:dyDescent="0.3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 t="shared" si="1638"/>
        <v>воскресенье</v>
      </c>
    </row>
    <row r="104838" spans="1:5" x14ac:dyDescent="0.3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 t="shared" si="1638"/>
        <v>воскресенье</v>
      </c>
    </row>
    <row r="104839" spans="1:5" x14ac:dyDescent="0.3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 t="shared" si="1638"/>
        <v>воскресенье</v>
      </c>
    </row>
    <row r="104840" spans="1:5" x14ac:dyDescent="0.3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 t="shared" si="1638"/>
        <v>воскресенье</v>
      </c>
    </row>
    <row r="104841" spans="1:5" x14ac:dyDescent="0.3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 t="shared" si="1638"/>
        <v>воскресенье</v>
      </c>
    </row>
    <row r="104842" spans="1:5" x14ac:dyDescent="0.3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 t="shared" si="1638"/>
        <v>воскресенье</v>
      </c>
    </row>
    <row r="104843" spans="1:5" x14ac:dyDescent="0.3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 t="shared" si="1638"/>
        <v>воскресенье</v>
      </c>
    </row>
    <row r="104844" spans="1:5" x14ac:dyDescent="0.3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 t="shared" si="1638"/>
        <v>воскресенье</v>
      </c>
    </row>
    <row r="104845" spans="1:5" x14ac:dyDescent="0.3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 t="shared" si="1638"/>
        <v>воскресенье</v>
      </c>
    </row>
    <row r="104846" spans="1:5" x14ac:dyDescent="0.3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 t="shared" si="1638"/>
        <v>воскресенье</v>
      </c>
    </row>
    <row r="104847" spans="1:5" x14ac:dyDescent="0.3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 t="shared" si="1638"/>
        <v>воскресенье</v>
      </c>
    </row>
    <row r="104848" spans="1:5" x14ac:dyDescent="0.3">
      <c r="A104848">
        <v>317144</v>
      </c>
      <c r="B104848" s="2">
        <v>44402.94302194281</v>
      </c>
      <c r="C104848">
        <v>49803</v>
      </c>
      <c r="D104848">
        <v>470762</v>
      </c>
      <c r="E104848" t="str">
        <f t="shared" si="1638"/>
        <v>воскресенье</v>
      </c>
    </row>
    <row r="104849" spans="1:5" x14ac:dyDescent="0.3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 t="shared" si="1638"/>
        <v>воскресенье</v>
      </c>
    </row>
    <row r="104850" spans="1:5" x14ac:dyDescent="0.3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 t="shared" si="1638"/>
        <v>воскресенье</v>
      </c>
    </row>
    <row r="104851" spans="1:5" x14ac:dyDescent="0.3">
      <c r="A104851">
        <v>317152</v>
      </c>
      <c r="B104851" s="2">
        <v>44402.945171521038</v>
      </c>
      <c r="C104851">
        <v>98352</v>
      </c>
      <c r="D104851">
        <v>45803</v>
      </c>
      <c r="E104851" t="str">
        <f t="shared" si="1638"/>
        <v>воскресенье</v>
      </c>
    </row>
    <row r="104852" spans="1:5" x14ac:dyDescent="0.3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 t="shared" si="1638"/>
        <v>воскресенье</v>
      </c>
    </row>
    <row r="104853" spans="1:5" x14ac:dyDescent="0.3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 t="shared" si="1638"/>
        <v>воскресенье</v>
      </c>
    </row>
    <row r="104854" spans="1:5" x14ac:dyDescent="0.3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 t="shared" si="1638"/>
        <v>воскресенье</v>
      </c>
    </row>
    <row r="104855" spans="1:5" x14ac:dyDescent="0.3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 t="shared" si="1638"/>
        <v>воскресенье</v>
      </c>
    </row>
    <row r="104856" spans="1:5" x14ac:dyDescent="0.3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 t="shared" si="1638"/>
        <v>воскресенье</v>
      </c>
    </row>
    <row r="104857" spans="1:5" x14ac:dyDescent="0.3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 t="shared" si="1638"/>
        <v>воскресенье</v>
      </c>
    </row>
    <row r="104858" spans="1:5" x14ac:dyDescent="0.3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 t="shared" si="1638"/>
        <v>воскресенье</v>
      </c>
    </row>
    <row r="104859" spans="1:5" x14ac:dyDescent="0.3">
      <c r="A104859">
        <v>317176</v>
      </c>
      <c r="B104859" s="2">
        <v>44402.949333333338</v>
      </c>
      <c r="C104859">
        <v>57074</v>
      </c>
      <c r="D104859">
        <v>63063</v>
      </c>
      <c r="E104859" t="str">
        <f t="shared" si="1638"/>
        <v>воскресенье</v>
      </c>
    </row>
    <row r="104860" spans="1:5" x14ac:dyDescent="0.3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 t="shared" si="1638"/>
        <v>воскресенье</v>
      </c>
    </row>
    <row r="104861" spans="1:5" x14ac:dyDescent="0.3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 t="shared" si="1638"/>
        <v>воскресенье</v>
      </c>
    </row>
    <row r="104862" spans="1:5" x14ac:dyDescent="0.3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 t="shared" si="1638"/>
        <v>воскресенье</v>
      </c>
    </row>
    <row r="104863" spans="1:5" x14ac:dyDescent="0.3">
      <c r="A104863">
        <v>317188</v>
      </c>
      <c r="B104863" s="2">
        <v>44402.95120090335</v>
      </c>
      <c r="C104863">
        <v>96773</v>
      </c>
      <c r="D104863">
        <v>112334</v>
      </c>
      <c r="E104863" t="str">
        <f t="shared" si="1638"/>
        <v>воскресенье</v>
      </c>
    </row>
    <row r="104864" spans="1:5" x14ac:dyDescent="0.3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 t="shared" si="1638"/>
        <v>воскресенье</v>
      </c>
    </row>
    <row r="104865" spans="1:5" x14ac:dyDescent="0.3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 t="shared" si="1638"/>
        <v>воскресенье</v>
      </c>
    </row>
    <row r="104866" spans="1:5" x14ac:dyDescent="0.3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 t="shared" si="1638"/>
        <v>воскресенье</v>
      </c>
    </row>
    <row r="104867" spans="1:5" x14ac:dyDescent="0.3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 t="shared" si="1638"/>
        <v>воскресенье</v>
      </c>
    </row>
    <row r="104868" spans="1:5" x14ac:dyDescent="0.3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 t="shared" si="1638"/>
        <v>воскресенье</v>
      </c>
    </row>
    <row r="104869" spans="1:5" x14ac:dyDescent="0.3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 t="shared" si="1638"/>
        <v>воскресенье</v>
      </c>
    </row>
    <row r="104870" spans="1:5" x14ac:dyDescent="0.3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 t="shared" si="1638"/>
        <v>воскресенье</v>
      </c>
    </row>
    <row r="104871" spans="1:5" x14ac:dyDescent="0.3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 t="shared" si="1638"/>
        <v>воскресенье</v>
      </c>
    </row>
    <row r="104872" spans="1:5" x14ac:dyDescent="0.3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 t="shared" si="1638"/>
        <v>воскресенье</v>
      </c>
    </row>
    <row r="104873" spans="1:5" x14ac:dyDescent="0.3">
      <c r="A104873">
        <v>317227</v>
      </c>
      <c r="B104873" s="2">
        <v>44402.958464308605</v>
      </c>
      <c r="C104873">
        <v>214269</v>
      </c>
      <c r="D104873">
        <v>1828</v>
      </c>
      <c r="E104873" t="str">
        <f t="shared" si="1638"/>
        <v>воскресенье</v>
      </c>
    </row>
    <row r="104874" spans="1:5" x14ac:dyDescent="0.3">
      <c r="A104874">
        <v>317228</v>
      </c>
      <c r="B104874" s="2">
        <v>44402.959532456436</v>
      </c>
      <c r="C104874">
        <v>37462</v>
      </c>
      <c r="D104874">
        <v>80726</v>
      </c>
      <c r="E104874" t="str">
        <f t="shared" si="1638"/>
        <v>воскресенье</v>
      </c>
    </row>
    <row r="104875" spans="1:5" x14ac:dyDescent="0.3">
      <c r="A104875">
        <v>317229</v>
      </c>
      <c r="B104875" s="2">
        <v>44402.96</v>
      </c>
      <c r="C104875">
        <v>334907</v>
      </c>
      <c r="D104875">
        <v>347393</v>
      </c>
      <c r="E104875" t="str">
        <f t="shared" si="1638"/>
        <v>воскресенье</v>
      </c>
    </row>
    <row r="104876" spans="1:5" x14ac:dyDescent="0.3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 t="shared" si="1638"/>
        <v>воскресенье</v>
      </c>
    </row>
    <row r="104877" spans="1:5" x14ac:dyDescent="0.3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 t="shared" si="1638"/>
        <v>воскресенье</v>
      </c>
    </row>
    <row r="104878" spans="1:5" x14ac:dyDescent="0.3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 t="shared" si="1638"/>
        <v>воскресенье</v>
      </c>
    </row>
    <row r="104879" spans="1:5" x14ac:dyDescent="0.3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 t="shared" si="1638"/>
        <v>воскресенье</v>
      </c>
    </row>
    <row r="104880" spans="1:5" x14ac:dyDescent="0.3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 t="shared" si="1638"/>
        <v>воскресенье</v>
      </c>
    </row>
    <row r="104881" spans="1:5" x14ac:dyDescent="0.3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 t="shared" si="1638"/>
        <v>воскресенье</v>
      </c>
    </row>
    <row r="104882" spans="1:5" x14ac:dyDescent="0.3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 t="shared" si="1638"/>
        <v>воскресенье</v>
      </c>
    </row>
    <row r="104883" spans="1:5" x14ac:dyDescent="0.3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 t="shared" si="1638"/>
        <v>воскресенье</v>
      </c>
    </row>
    <row r="104884" spans="1:5" x14ac:dyDescent="0.3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 t="shared" si="1638"/>
        <v>воскресенье</v>
      </c>
    </row>
    <row r="104885" spans="1:5" x14ac:dyDescent="0.3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 t="shared" si="1638"/>
        <v>воскресенье</v>
      </c>
    </row>
    <row r="104886" spans="1:5" x14ac:dyDescent="0.3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 t="shared" si="1638"/>
        <v>воскресенье</v>
      </c>
    </row>
    <row r="104887" spans="1:5" x14ac:dyDescent="0.3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 t="shared" si="1638"/>
        <v>воскресенье</v>
      </c>
    </row>
    <row r="104888" spans="1:5" x14ac:dyDescent="0.3">
      <c r="A104888">
        <v>317262</v>
      </c>
      <c r="B104888" s="2">
        <v>44402.968229773462</v>
      </c>
      <c r="C104888">
        <v>5543</v>
      </c>
      <c r="D104888">
        <v>59485</v>
      </c>
      <c r="E104888" t="str">
        <f t="shared" si="1638"/>
        <v>воскресенье</v>
      </c>
    </row>
    <row r="104889" spans="1:5" x14ac:dyDescent="0.3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 t="shared" si="1638"/>
        <v>воскресенье</v>
      </c>
    </row>
    <row r="104890" spans="1:5" x14ac:dyDescent="0.3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 t="shared" si="1638"/>
        <v>воскресенье</v>
      </c>
    </row>
    <row r="104891" spans="1:5" x14ac:dyDescent="0.3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 t="shared" si="1638"/>
        <v>воскресенье</v>
      </c>
    </row>
    <row r="104892" spans="1:5" x14ac:dyDescent="0.3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 t="shared" si="1638"/>
        <v>воскресенье</v>
      </c>
    </row>
    <row r="104893" spans="1:5" x14ac:dyDescent="0.3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 t="shared" si="1638"/>
        <v>воскресенье</v>
      </c>
    </row>
    <row r="104894" spans="1:5" x14ac:dyDescent="0.3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 t="shared" si="1638"/>
        <v>воскресенье</v>
      </c>
    </row>
    <row r="104895" spans="1:5" x14ac:dyDescent="0.3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 t="shared" si="1638"/>
        <v>воскресенье</v>
      </c>
    </row>
    <row r="104896" spans="1:5" x14ac:dyDescent="0.3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 t="shared" si="1638"/>
        <v>воскресенье</v>
      </c>
    </row>
    <row r="104897" spans="1:5" x14ac:dyDescent="0.3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 t="shared" si="1638"/>
        <v>воскресенье</v>
      </c>
    </row>
    <row r="104898" spans="1:5" x14ac:dyDescent="0.3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 t="shared" si="1638"/>
        <v>воскресенье</v>
      </c>
    </row>
    <row r="104899" spans="1:5" x14ac:dyDescent="0.3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 t="shared" ref="E104899:E104962" si="1639">TEXT(B104899,"дддд")</f>
        <v>воскресенье</v>
      </c>
    </row>
    <row r="104900" spans="1:5" x14ac:dyDescent="0.3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 t="shared" si="1639"/>
        <v>воскресенье</v>
      </c>
    </row>
    <row r="104901" spans="1:5" x14ac:dyDescent="0.3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 t="shared" si="1639"/>
        <v>воскресенье</v>
      </c>
    </row>
    <row r="104902" spans="1:5" x14ac:dyDescent="0.3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 t="shared" si="1639"/>
        <v>воскресенье</v>
      </c>
    </row>
    <row r="104903" spans="1:5" x14ac:dyDescent="0.3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 t="shared" si="1639"/>
        <v>воскресенье</v>
      </c>
    </row>
    <row r="104904" spans="1:5" x14ac:dyDescent="0.3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 t="shared" si="1639"/>
        <v>воскресенье</v>
      </c>
    </row>
    <row r="104905" spans="1:5" x14ac:dyDescent="0.3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 t="shared" si="1639"/>
        <v>воскресенье</v>
      </c>
    </row>
    <row r="104906" spans="1:5" x14ac:dyDescent="0.3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 t="shared" si="1639"/>
        <v>воскресенье</v>
      </c>
    </row>
    <row r="104907" spans="1:5" x14ac:dyDescent="0.3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 t="shared" si="1639"/>
        <v>воскресенье</v>
      </c>
    </row>
    <row r="104908" spans="1:5" x14ac:dyDescent="0.3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 t="shared" si="1639"/>
        <v>воскресенье</v>
      </c>
    </row>
    <row r="104909" spans="1:5" x14ac:dyDescent="0.3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 t="shared" si="1639"/>
        <v>воскресенье</v>
      </c>
    </row>
    <row r="104910" spans="1:5" x14ac:dyDescent="0.3">
      <c r="A104910">
        <v>317331</v>
      </c>
      <c r="B104910" s="2">
        <v>44402.979979857781</v>
      </c>
      <c r="C104910">
        <v>94479</v>
      </c>
      <c r="D104910">
        <v>4316</v>
      </c>
      <c r="E104910" t="str">
        <f t="shared" si="1639"/>
        <v>воскресенье</v>
      </c>
    </row>
    <row r="104911" spans="1:5" x14ac:dyDescent="0.3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 t="shared" si="1639"/>
        <v>воскресенье</v>
      </c>
    </row>
    <row r="104912" spans="1:5" x14ac:dyDescent="0.3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 t="shared" si="1639"/>
        <v>воскресенье</v>
      </c>
    </row>
    <row r="104913" spans="1:5" x14ac:dyDescent="0.3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 t="shared" si="1639"/>
        <v>воскресенье</v>
      </c>
    </row>
    <row r="104914" spans="1:5" x14ac:dyDescent="0.3">
      <c r="A104914">
        <v>317347</v>
      </c>
      <c r="B104914" s="2">
        <v>44402.982792880262</v>
      </c>
      <c r="C104914">
        <v>339386</v>
      </c>
      <c r="D104914">
        <v>3215</v>
      </c>
      <c r="E104914" t="str">
        <f t="shared" si="1639"/>
        <v>воскресенье</v>
      </c>
    </row>
    <row r="104915" spans="1:5" x14ac:dyDescent="0.3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 t="shared" si="1639"/>
        <v>воскресенье</v>
      </c>
    </row>
    <row r="104916" spans="1:5" x14ac:dyDescent="0.3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 t="shared" si="1639"/>
        <v>воскресенье</v>
      </c>
    </row>
    <row r="104917" spans="1:5" x14ac:dyDescent="0.3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 t="shared" si="1639"/>
        <v>воскресенье</v>
      </c>
    </row>
    <row r="104918" spans="1:5" x14ac:dyDescent="0.3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 t="shared" si="1639"/>
        <v>воскресенье</v>
      </c>
    </row>
    <row r="104919" spans="1:5" x14ac:dyDescent="0.3">
      <c r="A104919">
        <v>317361</v>
      </c>
      <c r="B104919" s="2">
        <v>44402.988860841419</v>
      </c>
      <c r="C104919">
        <v>3973</v>
      </c>
      <c r="D104919">
        <v>347393</v>
      </c>
      <c r="E104919" t="str">
        <f t="shared" si="1639"/>
        <v>воскресенье</v>
      </c>
    </row>
    <row r="104920" spans="1:5" x14ac:dyDescent="0.3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 t="shared" si="1639"/>
        <v>воскресенье</v>
      </c>
    </row>
    <row r="104921" spans="1:5" x14ac:dyDescent="0.3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 t="shared" si="1639"/>
        <v>воскресенье</v>
      </c>
    </row>
    <row r="104922" spans="1:5" x14ac:dyDescent="0.3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 t="shared" si="1639"/>
        <v>воскресенье</v>
      </c>
    </row>
    <row r="104923" spans="1:5" x14ac:dyDescent="0.3">
      <c r="A104923">
        <v>317377</v>
      </c>
      <c r="B104923" s="2">
        <v>44402.990478964399</v>
      </c>
      <c r="C104923">
        <v>122053</v>
      </c>
      <c r="D104923">
        <v>5151</v>
      </c>
      <c r="E104923" t="str">
        <f t="shared" si="1639"/>
        <v>воскресенье</v>
      </c>
    </row>
    <row r="104924" spans="1:5" x14ac:dyDescent="0.3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 t="shared" si="1639"/>
        <v>воскресенье</v>
      </c>
    </row>
    <row r="104925" spans="1:5" x14ac:dyDescent="0.3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 t="shared" si="1639"/>
        <v>воскресенье</v>
      </c>
    </row>
    <row r="104926" spans="1:5" x14ac:dyDescent="0.3">
      <c r="A104926">
        <v>317385</v>
      </c>
      <c r="B104926" s="2">
        <v>44402.992187261574</v>
      </c>
      <c r="C104926">
        <v>20000</v>
      </c>
      <c r="D104926">
        <v>54852</v>
      </c>
      <c r="E104926" t="str">
        <f t="shared" si="1639"/>
        <v>воскресенье</v>
      </c>
    </row>
    <row r="104927" spans="1:5" x14ac:dyDescent="0.3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 t="shared" si="1639"/>
        <v>воскресенье</v>
      </c>
    </row>
    <row r="104928" spans="1:5" x14ac:dyDescent="0.3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 t="shared" si="1639"/>
        <v>воскресенье</v>
      </c>
    </row>
    <row r="104929" spans="1:5" x14ac:dyDescent="0.3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 t="shared" si="1639"/>
        <v>воскресенье</v>
      </c>
    </row>
    <row r="104930" spans="1:5" x14ac:dyDescent="0.3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 t="shared" si="1639"/>
        <v>воскресенье</v>
      </c>
    </row>
    <row r="104931" spans="1:5" x14ac:dyDescent="0.3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 t="shared" si="1639"/>
        <v>воскресенье</v>
      </c>
    </row>
    <row r="104932" spans="1:5" x14ac:dyDescent="0.3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 t="shared" si="1639"/>
        <v>воскресенье</v>
      </c>
    </row>
    <row r="104933" spans="1:5" x14ac:dyDescent="0.3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 t="shared" si="1639"/>
        <v>воскресенье</v>
      </c>
    </row>
    <row r="104934" spans="1:5" x14ac:dyDescent="0.3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 t="shared" si="1639"/>
        <v>воскресенье</v>
      </c>
    </row>
    <row r="104935" spans="1:5" x14ac:dyDescent="0.3">
      <c r="A104935">
        <v>317413</v>
      </c>
      <c r="B104935" s="2">
        <v>44402.998</v>
      </c>
      <c r="C104935">
        <v>92642</v>
      </c>
      <c r="D104935">
        <v>249762</v>
      </c>
      <c r="E104935" t="str">
        <f t="shared" si="1639"/>
        <v>воскресенье</v>
      </c>
    </row>
    <row r="104936" spans="1:5" x14ac:dyDescent="0.3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 t="shared" si="1639"/>
        <v>воскресенье</v>
      </c>
    </row>
    <row r="104937" spans="1:5" x14ac:dyDescent="0.3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 t="shared" si="1639"/>
        <v>воскресенье</v>
      </c>
    </row>
    <row r="104938" spans="1:5" x14ac:dyDescent="0.3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 t="shared" si="1639"/>
        <v>понедельник</v>
      </c>
    </row>
    <row r="104939" spans="1:5" x14ac:dyDescent="0.3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 t="shared" si="1639"/>
        <v>понедельник</v>
      </c>
    </row>
    <row r="104940" spans="1:5" x14ac:dyDescent="0.3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 t="shared" si="1639"/>
        <v>понедельник</v>
      </c>
    </row>
    <row r="104941" spans="1:5" x14ac:dyDescent="0.3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 t="shared" si="1639"/>
        <v>понедельник</v>
      </c>
    </row>
    <row r="104942" spans="1:5" x14ac:dyDescent="0.3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 t="shared" si="1639"/>
        <v>понедельник</v>
      </c>
    </row>
    <row r="104943" spans="1:5" x14ac:dyDescent="0.3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 t="shared" si="1639"/>
        <v>понедельник</v>
      </c>
    </row>
    <row r="104944" spans="1:5" x14ac:dyDescent="0.3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 t="shared" si="1639"/>
        <v>понедельник</v>
      </c>
    </row>
    <row r="104945" spans="1:5" x14ac:dyDescent="0.3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 t="shared" si="1639"/>
        <v>понедельник</v>
      </c>
    </row>
    <row r="104946" spans="1:5" x14ac:dyDescent="0.3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 t="shared" si="1639"/>
        <v>понедельник</v>
      </c>
    </row>
    <row r="104947" spans="1:5" x14ac:dyDescent="0.3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 t="shared" si="1639"/>
        <v>понедельник</v>
      </c>
    </row>
    <row r="104948" spans="1:5" x14ac:dyDescent="0.3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 t="shared" si="1639"/>
        <v>понедельник</v>
      </c>
    </row>
    <row r="104949" spans="1:5" x14ac:dyDescent="0.3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 t="shared" si="1639"/>
        <v>понедельник</v>
      </c>
    </row>
    <row r="104950" spans="1:5" x14ac:dyDescent="0.3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 t="shared" si="1639"/>
        <v>понедельник</v>
      </c>
    </row>
    <row r="104951" spans="1:5" x14ac:dyDescent="0.3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 t="shared" si="1639"/>
        <v>понедельник</v>
      </c>
    </row>
    <row r="104952" spans="1:5" x14ac:dyDescent="0.3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 t="shared" si="1639"/>
        <v>понедельник</v>
      </c>
    </row>
    <row r="104953" spans="1:5" x14ac:dyDescent="0.3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 t="shared" si="1639"/>
        <v>понедельник</v>
      </c>
    </row>
    <row r="104954" spans="1:5" x14ac:dyDescent="0.3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 t="shared" si="1639"/>
        <v>понедельник</v>
      </c>
    </row>
    <row r="104955" spans="1:5" x14ac:dyDescent="0.3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 t="shared" si="1639"/>
        <v>понедельник</v>
      </c>
    </row>
    <row r="104956" spans="1:5" x14ac:dyDescent="0.3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 t="shared" si="1639"/>
        <v>понедельник</v>
      </c>
    </row>
    <row r="104957" spans="1:5" x14ac:dyDescent="0.3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 t="shared" si="1639"/>
        <v>понедельник</v>
      </c>
    </row>
    <row r="104958" spans="1:5" x14ac:dyDescent="0.3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 t="shared" si="1639"/>
        <v>понедельник</v>
      </c>
    </row>
    <row r="104959" spans="1:5" x14ac:dyDescent="0.3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 t="shared" si="1639"/>
        <v>понедельник</v>
      </c>
    </row>
    <row r="104960" spans="1:5" x14ac:dyDescent="0.3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 t="shared" si="1639"/>
        <v>понедельник</v>
      </c>
    </row>
    <row r="104961" spans="1:5" x14ac:dyDescent="0.3">
      <c r="A104961">
        <v>317485</v>
      </c>
      <c r="B104961" s="2">
        <v>44403.03457281553</v>
      </c>
      <c r="C104961">
        <v>76697</v>
      </c>
      <c r="D104961">
        <v>324991</v>
      </c>
      <c r="E104961" t="str">
        <f t="shared" si="1639"/>
        <v>понедельник</v>
      </c>
    </row>
    <row r="104962" spans="1:5" x14ac:dyDescent="0.3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 t="shared" si="1639"/>
        <v>понедельник</v>
      </c>
    </row>
    <row r="104963" spans="1:5" x14ac:dyDescent="0.3">
      <c r="A104963">
        <v>317489</v>
      </c>
      <c r="B104963" s="2">
        <v>44403.03780906149</v>
      </c>
      <c r="C104963">
        <v>52162</v>
      </c>
      <c r="D104963">
        <v>474478</v>
      </c>
      <c r="E104963" t="str">
        <f t="shared" ref="E104963:E105026" si="1640">TEXT(B104963,"дддд")</f>
        <v>понедельник</v>
      </c>
    </row>
    <row r="104964" spans="1:5" x14ac:dyDescent="0.3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 t="shared" si="1640"/>
        <v>понедельник</v>
      </c>
    </row>
    <row r="104965" spans="1:5" x14ac:dyDescent="0.3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 t="shared" si="1640"/>
        <v>понедельник</v>
      </c>
    </row>
    <row r="104966" spans="1:5" x14ac:dyDescent="0.3">
      <c r="A104966">
        <v>317504</v>
      </c>
      <c r="B104966" s="2">
        <v>44403.041449838187</v>
      </c>
      <c r="C104966">
        <v>167121</v>
      </c>
      <c r="D104966">
        <v>4938</v>
      </c>
      <c r="E104966" t="str">
        <f t="shared" si="1640"/>
        <v>понедельник</v>
      </c>
    </row>
    <row r="104967" spans="1:5" x14ac:dyDescent="0.3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 t="shared" si="1640"/>
        <v>понедельник</v>
      </c>
    </row>
    <row r="104968" spans="1:5" x14ac:dyDescent="0.3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 t="shared" si="1640"/>
        <v>понедельник</v>
      </c>
    </row>
    <row r="104969" spans="1:5" x14ac:dyDescent="0.3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 t="shared" si="1640"/>
        <v>понедельник</v>
      </c>
    </row>
    <row r="104970" spans="1:5" x14ac:dyDescent="0.3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 t="shared" si="1640"/>
        <v>понедельник</v>
      </c>
    </row>
    <row r="104971" spans="1:5" x14ac:dyDescent="0.3">
      <c r="A104971">
        <v>317524</v>
      </c>
      <c r="B104971" s="2">
        <v>44403.05</v>
      </c>
      <c r="C104971">
        <v>94344</v>
      </c>
      <c r="D104971">
        <v>411922</v>
      </c>
      <c r="E104971" t="str">
        <f t="shared" si="1640"/>
        <v>понедельник</v>
      </c>
    </row>
    <row r="104972" spans="1:5" x14ac:dyDescent="0.3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 t="shared" si="1640"/>
        <v>понедельник</v>
      </c>
    </row>
    <row r="104973" spans="1:5" x14ac:dyDescent="0.3">
      <c r="A104973">
        <v>317531</v>
      </c>
      <c r="B104973" s="2">
        <v>44403.062889967638</v>
      </c>
      <c r="C104973">
        <v>205616</v>
      </c>
      <c r="D104973">
        <v>4199</v>
      </c>
      <c r="E104973" t="str">
        <f t="shared" si="1640"/>
        <v>понедельник</v>
      </c>
    </row>
    <row r="104974" spans="1:5" x14ac:dyDescent="0.3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 t="shared" si="1640"/>
        <v>понедельник</v>
      </c>
    </row>
    <row r="104975" spans="1:5" x14ac:dyDescent="0.3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 t="shared" si="1640"/>
        <v>понедельник</v>
      </c>
    </row>
    <row r="104976" spans="1:5" x14ac:dyDescent="0.3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 t="shared" si="1640"/>
        <v>понедельник</v>
      </c>
    </row>
    <row r="104977" spans="1:5" x14ac:dyDescent="0.3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 t="shared" si="1640"/>
        <v>понедельник</v>
      </c>
    </row>
    <row r="104978" spans="1:5" x14ac:dyDescent="0.3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 t="shared" si="1640"/>
        <v>понедельник</v>
      </c>
    </row>
    <row r="104979" spans="1:5" x14ac:dyDescent="0.3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 t="shared" si="1640"/>
        <v>понедельник</v>
      </c>
    </row>
    <row r="104980" spans="1:5" x14ac:dyDescent="0.3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 t="shared" si="1640"/>
        <v>понедельник</v>
      </c>
    </row>
    <row r="104981" spans="1:5" x14ac:dyDescent="0.3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 t="shared" si="1640"/>
        <v>понедельник</v>
      </c>
    </row>
    <row r="104982" spans="1:5" x14ac:dyDescent="0.3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 t="shared" si="1640"/>
        <v>понедельник</v>
      </c>
    </row>
    <row r="104983" spans="1:5" x14ac:dyDescent="0.3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 t="shared" si="1640"/>
        <v>понедельник</v>
      </c>
    </row>
    <row r="104984" spans="1:5" x14ac:dyDescent="0.3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 t="shared" si="1640"/>
        <v>понедельник</v>
      </c>
    </row>
    <row r="104985" spans="1:5" x14ac:dyDescent="0.3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 t="shared" si="1640"/>
        <v>понедельник</v>
      </c>
    </row>
    <row r="104986" spans="1:5" x14ac:dyDescent="0.3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 t="shared" si="1640"/>
        <v>понедельник</v>
      </c>
    </row>
    <row r="104987" spans="1:5" x14ac:dyDescent="0.3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 t="shared" si="1640"/>
        <v>понедельник</v>
      </c>
    </row>
    <row r="104988" spans="1:5" x14ac:dyDescent="0.3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 t="shared" si="1640"/>
        <v>понедельник</v>
      </c>
    </row>
    <row r="104989" spans="1:5" x14ac:dyDescent="0.3">
      <c r="A104989">
        <v>317588</v>
      </c>
      <c r="B104989" s="2">
        <v>44403.097679611645</v>
      </c>
      <c r="C104989">
        <v>9867</v>
      </c>
      <c r="D104989">
        <v>21760</v>
      </c>
      <c r="E104989" t="str">
        <f t="shared" si="1640"/>
        <v>понедельник</v>
      </c>
    </row>
    <row r="104990" spans="1:5" x14ac:dyDescent="0.3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 t="shared" si="1640"/>
        <v>понедельник</v>
      </c>
    </row>
    <row r="104991" spans="1:5" x14ac:dyDescent="0.3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 t="shared" si="1640"/>
        <v>понедельник</v>
      </c>
    </row>
    <row r="104992" spans="1:5" x14ac:dyDescent="0.3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 t="shared" si="1640"/>
        <v>понедельник</v>
      </c>
    </row>
    <row r="104993" spans="1:5" x14ac:dyDescent="0.3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 t="shared" si="1640"/>
        <v>понедельник</v>
      </c>
    </row>
    <row r="104994" spans="1:5" x14ac:dyDescent="0.3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 t="shared" si="1640"/>
        <v>понедельник</v>
      </c>
    </row>
    <row r="104995" spans="1:5" x14ac:dyDescent="0.3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 t="shared" si="1640"/>
        <v>понедельник</v>
      </c>
    </row>
    <row r="104996" spans="1:5" x14ac:dyDescent="0.3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 t="shared" si="1640"/>
        <v>понедельник</v>
      </c>
    </row>
    <row r="104997" spans="1:5" x14ac:dyDescent="0.3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 t="shared" si="1640"/>
        <v>понедельник</v>
      </c>
    </row>
    <row r="104998" spans="1:5" x14ac:dyDescent="0.3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 t="shared" si="1640"/>
        <v>понедельник</v>
      </c>
    </row>
    <row r="104999" spans="1:5" x14ac:dyDescent="0.3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 t="shared" si="1640"/>
        <v>понедельник</v>
      </c>
    </row>
    <row r="105000" spans="1:5" x14ac:dyDescent="0.3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 t="shared" si="1640"/>
        <v>понедельник</v>
      </c>
    </row>
    <row r="105001" spans="1:5" x14ac:dyDescent="0.3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 t="shared" si="1640"/>
        <v>понедельник</v>
      </c>
    </row>
    <row r="105002" spans="1:5" x14ac:dyDescent="0.3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 t="shared" si="1640"/>
        <v>понедельник</v>
      </c>
    </row>
    <row r="105003" spans="1:5" x14ac:dyDescent="0.3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 t="shared" si="1640"/>
        <v>понедельник</v>
      </c>
    </row>
    <row r="105004" spans="1:5" x14ac:dyDescent="0.3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 t="shared" si="1640"/>
        <v>понедельник</v>
      </c>
    </row>
    <row r="105005" spans="1:5" x14ac:dyDescent="0.3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 t="shared" si="1640"/>
        <v>понедельник</v>
      </c>
    </row>
    <row r="105006" spans="1:5" x14ac:dyDescent="0.3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 t="shared" si="1640"/>
        <v>понедельник</v>
      </c>
    </row>
    <row r="105007" spans="1:5" x14ac:dyDescent="0.3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 t="shared" si="1640"/>
        <v>понедельник</v>
      </c>
    </row>
    <row r="105008" spans="1:5" x14ac:dyDescent="0.3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 t="shared" si="1640"/>
        <v>понедельник</v>
      </c>
    </row>
    <row r="105009" spans="1:5" x14ac:dyDescent="0.3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 t="shared" si="1640"/>
        <v>понедельник</v>
      </c>
    </row>
    <row r="105010" spans="1:5" x14ac:dyDescent="0.3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 t="shared" si="1640"/>
        <v>понедельник</v>
      </c>
    </row>
    <row r="105011" spans="1:5" x14ac:dyDescent="0.3">
      <c r="A105011">
        <v>317662</v>
      </c>
      <c r="B105011" s="2">
        <v>44403.16402265372</v>
      </c>
      <c r="C105011">
        <v>25071</v>
      </c>
      <c r="D105011">
        <v>347367</v>
      </c>
      <c r="E105011" t="str">
        <f t="shared" si="1640"/>
        <v>понедельник</v>
      </c>
    </row>
    <row r="105012" spans="1:5" x14ac:dyDescent="0.3">
      <c r="A105012">
        <v>317665</v>
      </c>
      <c r="B105012" s="2">
        <v>44403.174944983824</v>
      </c>
      <c r="C105012">
        <v>66093</v>
      </c>
      <c r="D105012">
        <v>83615</v>
      </c>
      <c r="E105012" t="str">
        <f t="shared" si="1640"/>
        <v>понедельник</v>
      </c>
    </row>
    <row r="105013" spans="1:5" x14ac:dyDescent="0.3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 t="shared" si="1640"/>
        <v>понедельник</v>
      </c>
    </row>
    <row r="105014" spans="1:5" x14ac:dyDescent="0.3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 t="shared" si="1640"/>
        <v>понедельник</v>
      </c>
    </row>
    <row r="105015" spans="1:5" x14ac:dyDescent="0.3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 t="shared" si="1640"/>
        <v>понедельник</v>
      </c>
    </row>
    <row r="105016" spans="1:5" x14ac:dyDescent="0.3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 t="shared" si="1640"/>
        <v>понедельник</v>
      </c>
    </row>
    <row r="105017" spans="1:5" x14ac:dyDescent="0.3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 t="shared" si="1640"/>
        <v>понедельник</v>
      </c>
    </row>
    <row r="105018" spans="1:5" x14ac:dyDescent="0.3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 t="shared" si="1640"/>
        <v>понедельник</v>
      </c>
    </row>
    <row r="105019" spans="1:5" x14ac:dyDescent="0.3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 t="shared" si="1640"/>
        <v>понедельник</v>
      </c>
    </row>
    <row r="105020" spans="1:5" x14ac:dyDescent="0.3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 t="shared" si="1640"/>
        <v>понедельник</v>
      </c>
    </row>
    <row r="105021" spans="1:5" x14ac:dyDescent="0.3">
      <c r="A105021">
        <v>317693</v>
      </c>
      <c r="B105021" s="2">
        <v>44403.233</v>
      </c>
      <c r="C105021">
        <v>298533</v>
      </c>
      <c r="D105021">
        <v>21760</v>
      </c>
      <c r="E105021" t="str">
        <f t="shared" si="1640"/>
        <v>понедельник</v>
      </c>
    </row>
    <row r="105022" spans="1:5" x14ac:dyDescent="0.3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 t="shared" si="1640"/>
        <v>понедельник</v>
      </c>
    </row>
    <row r="105023" spans="1:5" x14ac:dyDescent="0.3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 t="shared" si="1640"/>
        <v>понедельник</v>
      </c>
    </row>
    <row r="105024" spans="1:5" x14ac:dyDescent="0.3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 t="shared" si="1640"/>
        <v>понедельник</v>
      </c>
    </row>
    <row r="105025" spans="1:5" x14ac:dyDescent="0.3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 t="shared" si="1640"/>
        <v>понедельник</v>
      </c>
    </row>
    <row r="105026" spans="1:5" x14ac:dyDescent="0.3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 t="shared" si="1640"/>
        <v>понедельник</v>
      </c>
    </row>
    <row r="105027" spans="1:5" x14ac:dyDescent="0.3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 t="shared" ref="E105027:E105090" si="1641">TEXT(B105027,"дддд")</f>
        <v>понедельник</v>
      </c>
    </row>
    <row r="105028" spans="1:5" x14ac:dyDescent="0.3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 t="shared" si="1641"/>
        <v>понедельник</v>
      </c>
    </row>
    <row r="105029" spans="1:5" x14ac:dyDescent="0.3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 t="shared" si="1641"/>
        <v>понедельник</v>
      </c>
    </row>
    <row r="105030" spans="1:5" x14ac:dyDescent="0.3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 t="shared" si="1641"/>
        <v>понедельник</v>
      </c>
    </row>
    <row r="105031" spans="1:5" x14ac:dyDescent="0.3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 t="shared" si="1641"/>
        <v>понедельник</v>
      </c>
    </row>
    <row r="105032" spans="1:5" x14ac:dyDescent="0.3">
      <c r="A105032">
        <v>317729</v>
      </c>
      <c r="B105032" s="2">
        <v>44403.268796116499</v>
      </c>
      <c r="C105032">
        <v>3973</v>
      </c>
      <c r="D105032">
        <v>170184</v>
      </c>
      <c r="E105032" t="str">
        <f t="shared" si="1641"/>
        <v>понедельник</v>
      </c>
    </row>
    <row r="105033" spans="1:5" x14ac:dyDescent="0.3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 t="shared" si="1641"/>
        <v>понедельник</v>
      </c>
    </row>
    <row r="105034" spans="1:5" x14ac:dyDescent="0.3">
      <c r="A105034">
        <v>317735</v>
      </c>
      <c r="B105034" s="2">
        <v>44403.2760776699</v>
      </c>
      <c r="C105034">
        <v>286942</v>
      </c>
      <c r="D105034">
        <v>367087</v>
      </c>
      <c r="E105034" t="str">
        <f t="shared" si="1641"/>
        <v>понедельник</v>
      </c>
    </row>
    <row r="105035" spans="1:5" x14ac:dyDescent="0.3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 t="shared" si="1641"/>
        <v>понедельник</v>
      </c>
    </row>
    <row r="105036" spans="1:5" x14ac:dyDescent="0.3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 t="shared" si="1641"/>
        <v>понедельник</v>
      </c>
    </row>
    <row r="105037" spans="1:5" x14ac:dyDescent="0.3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 t="shared" si="1641"/>
        <v>понедельник</v>
      </c>
    </row>
    <row r="105038" spans="1:5" x14ac:dyDescent="0.3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 t="shared" si="1641"/>
        <v>понедельник</v>
      </c>
    </row>
    <row r="105039" spans="1:5" x14ac:dyDescent="0.3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 t="shared" si="1641"/>
        <v>понедельник</v>
      </c>
    </row>
    <row r="105040" spans="1:5" x14ac:dyDescent="0.3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 t="shared" si="1641"/>
        <v>понедельник</v>
      </c>
    </row>
    <row r="105041" spans="1:5" x14ac:dyDescent="0.3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 t="shared" si="1641"/>
        <v>понедельник</v>
      </c>
    </row>
    <row r="105042" spans="1:5" x14ac:dyDescent="0.3">
      <c r="A105042">
        <v>317756</v>
      </c>
      <c r="B105042" s="2">
        <v>44403.29751779935</v>
      </c>
      <c r="C105042">
        <v>79952</v>
      </c>
      <c r="D105042">
        <v>8501</v>
      </c>
      <c r="E105042" t="str">
        <f t="shared" si="1641"/>
        <v>понедельник</v>
      </c>
    </row>
    <row r="105043" spans="1:5" x14ac:dyDescent="0.3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 t="shared" si="1641"/>
        <v>понедельник</v>
      </c>
    </row>
    <row r="105044" spans="1:5" x14ac:dyDescent="0.3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 t="shared" si="1641"/>
        <v>понедельник</v>
      </c>
    </row>
    <row r="105045" spans="1:5" x14ac:dyDescent="0.3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 t="shared" si="1641"/>
        <v>понедельник</v>
      </c>
    </row>
    <row r="105046" spans="1:5" x14ac:dyDescent="0.3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 t="shared" si="1641"/>
        <v>понедельник</v>
      </c>
    </row>
    <row r="105047" spans="1:5" x14ac:dyDescent="0.3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 t="shared" si="1641"/>
        <v>понедельник</v>
      </c>
    </row>
    <row r="105048" spans="1:5" x14ac:dyDescent="0.3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 t="shared" si="1641"/>
        <v>понедельник</v>
      </c>
    </row>
    <row r="105049" spans="1:5" x14ac:dyDescent="0.3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 t="shared" si="1641"/>
        <v>понедельник</v>
      </c>
    </row>
    <row r="105050" spans="1:5" x14ac:dyDescent="0.3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 t="shared" si="1641"/>
        <v>понедельник</v>
      </c>
    </row>
    <row r="105051" spans="1:5" x14ac:dyDescent="0.3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 t="shared" si="1641"/>
        <v>понедельник</v>
      </c>
    </row>
    <row r="105052" spans="1:5" x14ac:dyDescent="0.3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 t="shared" si="1641"/>
        <v>понедельник</v>
      </c>
    </row>
    <row r="105053" spans="1:5" x14ac:dyDescent="0.3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 t="shared" si="1641"/>
        <v>понедельник</v>
      </c>
    </row>
    <row r="105054" spans="1:5" x14ac:dyDescent="0.3">
      <c r="A105054">
        <v>317807</v>
      </c>
      <c r="B105054" s="2">
        <v>44403.358601941749</v>
      </c>
      <c r="C105054">
        <v>61774</v>
      </c>
      <c r="D105054">
        <v>81226</v>
      </c>
      <c r="E105054" t="str">
        <f t="shared" si="1641"/>
        <v>понедельник</v>
      </c>
    </row>
    <row r="105055" spans="1:5" x14ac:dyDescent="0.3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 t="shared" si="1641"/>
        <v>понедельник</v>
      </c>
    </row>
    <row r="105056" spans="1:5" x14ac:dyDescent="0.3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 t="shared" si="1641"/>
        <v>понедельник</v>
      </c>
    </row>
    <row r="105057" spans="1:5" x14ac:dyDescent="0.3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 t="shared" si="1641"/>
        <v>понедельник</v>
      </c>
    </row>
    <row r="105058" spans="1:5" x14ac:dyDescent="0.3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 t="shared" si="1641"/>
        <v>понедельник</v>
      </c>
    </row>
    <row r="105059" spans="1:5" x14ac:dyDescent="0.3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 t="shared" si="1641"/>
        <v>понедельник</v>
      </c>
    </row>
    <row r="105060" spans="1:5" x14ac:dyDescent="0.3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 t="shared" si="1641"/>
        <v>понедельник</v>
      </c>
    </row>
    <row r="105061" spans="1:5" x14ac:dyDescent="0.3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 t="shared" si="1641"/>
        <v>понедельник</v>
      </c>
    </row>
    <row r="105062" spans="1:5" x14ac:dyDescent="0.3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 t="shared" si="1641"/>
        <v>понедельник</v>
      </c>
    </row>
    <row r="105063" spans="1:5" x14ac:dyDescent="0.3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 t="shared" si="1641"/>
        <v>понедельник</v>
      </c>
    </row>
    <row r="105064" spans="1:5" x14ac:dyDescent="0.3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 t="shared" si="1641"/>
        <v>понедельник</v>
      </c>
    </row>
    <row r="105065" spans="1:5" x14ac:dyDescent="0.3">
      <c r="A105065">
        <v>317835</v>
      </c>
      <c r="B105065" s="2">
        <v>44403.387728155343</v>
      </c>
      <c r="C105065">
        <v>87672</v>
      </c>
      <c r="D105065">
        <v>68095</v>
      </c>
      <c r="E105065" t="str">
        <f t="shared" si="1641"/>
        <v>понедельник</v>
      </c>
    </row>
    <row r="105066" spans="1:5" x14ac:dyDescent="0.3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 t="shared" si="1641"/>
        <v>понедельник</v>
      </c>
    </row>
    <row r="105067" spans="1:5" x14ac:dyDescent="0.3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 t="shared" si="1641"/>
        <v>понедельник</v>
      </c>
    </row>
    <row r="105068" spans="1:5" x14ac:dyDescent="0.3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 t="shared" si="1641"/>
        <v>понедельник</v>
      </c>
    </row>
    <row r="105069" spans="1:5" x14ac:dyDescent="0.3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 t="shared" si="1641"/>
        <v>понедельник</v>
      </c>
    </row>
    <row r="105070" spans="1:5" x14ac:dyDescent="0.3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 t="shared" si="1641"/>
        <v>понедельник</v>
      </c>
    </row>
    <row r="105071" spans="1:5" x14ac:dyDescent="0.3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 t="shared" si="1641"/>
        <v>понедельник</v>
      </c>
    </row>
    <row r="105072" spans="1:5" x14ac:dyDescent="0.3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 t="shared" si="1641"/>
        <v>понедельник</v>
      </c>
    </row>
    <row r="105073" spans="1:5" x14ac:dyDescent="0.3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 t="shared" si="1641"/>
        <v>понедельник</v>
      </c>
    </row>
    <row r="105074" spans="1:5" x14ac:dyDescent="0.3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 t="shared" si="1641"/>
        <v>понедельник</v>
      </c>
    </row>
    <row r="105075" spans="1:5" x14ac:dyDescent="0.3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 t="shared" si="1641"/>
        <v>понедельник</v>
      </c>
    </row>
    <row r="105076" spans="1:5" x14ac:dyDescent="0.3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 t="shared" si="1641"/>
        <v>понедельник</v>
      </c>
    </row>
    <row r="105077" spans="1:5" x14ac:dyDescent="0.3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 t="shared" si="1641"/>
        <v>понедельник</v>
      </c>
    </row>
    <row r="105078" spans="1:5" x14ac:dyDescent="0.3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 t="shared" si="1641"/>
        <v>понедельник</v>
      </c>
    </row>
    <row r="105079" spans="1:5" x14ac:dyDescent="0.3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 t="shared" si="1641"/>
        <v>понедельник</v>
      </c>
    </row>
    <row r="105080" spans="1:5" x14ac:dyDescent="0.3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 t="shared" si="1641"/>
        <v>понедельник</v>
      </c>
    </row>
    <row r="105081" spans="1:5" x14ac:dyDescent="0.3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 t="shared" si="1641"/>
        <v>понедельник</v>
      </c>
    </row>
    <row r="105082" spans="1:5" x14ac:dyDescent="0.3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 t="shared" si="1641"/>
        <v>понедельник</v>
      </c>
    </row>
    <row r="105083" spans="1:5" x14ac:dyDescent="0.3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 t="shared" si="1641"/>
        <v>понедельник</v>
      </c>
    </row>
    <row r="105084" spans="1:5" x14ac:dyDescent="0.3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 t="shared" si="1641"/>
        <v>понедельник</v>
      </c>
    </row>
    <row r="105085" spans="1:5" x14ac:dyDescent="0.3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 t="shared" si="1641"/>
        <v>понедельник</v>
      </c>
    </row>
    <row r="105086" spans="1:5" x14ac:dyDescent="0.3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 t="shared" si="1641"/>
        <v>понедельник</v>
      </c>
    </row>
    <row r="105087" spans="1:5" x14ac:dyDescent="0.3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 t="shared" si="1641"/>
        <v>понедельник</v>
      </c>
    </row>
    <row r="105088" spans="1:5" x14ac:dyDescent="0.3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 t="shared" si="1641"/>
        <v>понедельник</v>
      </c>
    </row>
    <row r="105089" spans="1:5" x14ac:dyDescent="0.3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 t="shared" si="1641"/>
        <v>понедельник</v>
      </c>
    </row>
    <row r="105090" spans="1:5" x14ac:dyDescent="0.3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 t="shared" si="1641"/>
        <v>понедельник</v>
      </c>
    </row>
    <row r="105091" spans="1:5" x14ac:dyDescent="0.3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 t="shared" ref="E105091:E105154" si="1642">TEXT(B105091,"дддд")</f>
        <v>понедельник</v>
      </c>
    </row>
    <row r="105092" spans="1:5" x14ac:dyDescent="0.3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 t="shared" si="1642"/>
        <v>понедельник</v>
      </c>
    </row>
    <row r="105093" spans="1:5" x14ac:dyDescent="0.3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 t="shared" si="1642"/>
        <v>понедельник</v>
      </c>
    </row>
    <row r="105094" spans="1:5" x14ac:dyDescent="0.3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 t="shared" si="1642"/>
        <v>понедельник</v>
      </c>
    </row>
    <row r="105095" spans="1:5" x14ac:dyDescent="0.3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 t="shared" si="1642"/>
        <v>понедельник</v>
      </c>
    </row>
    <row r="105096" spans="1:5" x14ac:dyDescent="0.3">
      <c r="A105096">
        <v>317934</v>
      </c>
      <c r="B105096" s="2">
        <v>44403.441530744334</v>
      </c>
      <c r="C105096">
        <v>8587</v>
      </c>
      <c r="D105096">
        <v>463334</v>
      </c>
      <c r="E105096" t="str">
        <f t="shared" si="1642"/>
        <v>понедельник</v>
      </c>
    </row>
    <row r="105097" spans="1:5" x14ac:dyDescent="0.3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 t="shared" si="1642"/>
        <v>понедельник</v>
      </c>
    </row>
    <row r="105098" spans="1:5" x14ac:dyDescent="0.3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 t="shared" si="1642"/>
        <v>понедельник</v>
      </c>
    </row>
    <row r="105099" spans="1:5" x14ac:dyDescent="0.3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 t="shared" si="1642"/>
        <v>понедельник</v>
      </c>
    </row>
    <row r="105100" spans="1:5" x14ac:dyDescent="0.3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 t="shared" si="1642"/>
        <v>понедельник</v>
      </c>
    </row>
    <row r="105101" spans="1:5" x14ac:dyDescent="0.3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 t="shared" si="1642"/>
        <v>понедельник</v>
      </c>
    </row>
    <row r="105102" spans="1:5" x14ac:dyDescent="0.3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 t="shared" si="1642"/>
        <v>понедельник</v>
      </c>
    </row>
    <row r="105103" spans="1:5" x14ac:dyDescent="0.3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 t="shared" si="1642"/>
        <v>понедельник</v>
      </c>
    </row>
    <row r="105104" spans="1:5" x14ac:dyDescent="0.3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 t="shared" si="1642"/>
        <v>понедельник</v>
      </c>
    </row>
    <row r="105105" spans="1:5" x14ac:dyDescent="0.3">
      <c r="A105105">
        <v>317970</v>
      </c>
      <c r="B105105" s="2">
        <v>44403.457307443365</v>
      </c>
      <c r="C105105">
        <v>5309</v>
      </c>
      <c r="D105105">
        <v>411922</v>
      </c>
      <c r="E105105" t="str">
        <f t="shared" si="1642"/>
        <v>понедельник</v>
      </c>
    </row>
    <row r="105106" spans="1:5" x14ac:dyDescent="0.3">
      <c r="A105106">
        <v>317974</v>
      </c>
      <c r="B105106" s="2">
        <v>44403.458666666666</v>
      </c>
      <c r="C105106">
        <v>80042</v>
      </c>
      <c r="D105106">
        <v>79694</v>
      </c>
      <c r="E105106" t="str">
        <f t="shared" si="1642"/>
        <v>понедельник</v>
      </c>
    </row>
    <row r="105107" spans="1:5" x14ac:dyDescent="0.3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 t="shared" si="1642"/>
        <v>понедельник</v>
      </c>
    </row>
    <row r="105108" spans="1:5" x14ac:dyDescent="0.3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 t="shared" si="1642"/>
        <v>понедельник</v>
      </c>
    </row>
    <row r="105109" spans="1:5" x14ac:dyDescent="0.3">
      <c r="A105109">
        <v>317986</v>
      </c>
      <c r="B105109" s="2">
        <v>44403.504233009706</v>
      </c>
      <c r="C105109">
        <v>69557</v>
      </c>
      <c r="D105109">
        <v>33482</v>
      </c>
      <c r="E105109" t="str">
        <f t="shared" si="1642"/>
        <v>понедельник</v>
      </c>
    </row>
    <row r="105110" spans="1:5" x14ac:dyDescent="0.3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 t="shared" si="1642"/>
        <v>понедельник</v>
      </c>
    </row>
    <row r="105111" spans="1:5" x14ac:dyDescent="0.3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 t="shared" si="1642"/>
        <v>понедельник</v>
      </c>
    </row>
    <row r="105112" spans="1:5" x14ac:dyDescent="0.3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 t="shared" si="1642"/>
        <v>понедельник</v>
      </c>
    </row>
    <row r="105113" spans="1:5" x14ac:dyDescent="0.3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 t="shared" si="1642"/>
        <v>понедельник</v>
      </c>
    </row>
    <row r="105114" spans="1:5" x14ac:dyDescent="0.3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 t="shared" si="1642"/>
        <v>понедельник</v>
      </c>
    </row>
    <row r="105115" spans="1:5" x14ac:dyDescent="0.3">
      <c r="A105115">
        <v>318004</v>
      </c>
      <c r="B105115" s="2">
        <v>44403.50787378641</v>
      </c>
      <c r="C105115">
        <v>299010</v>
      </c>
      <c r="D105115">
        <v>81226</v>
      </c>
      <c r="E105115" t="str">
        <f t="shared" si="1642"/>
        <v>понедельник</v>
      </c>
    </row>
    <row r="105116" spans="1:5" x14ac:dyDescent="0.3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 t="shared" si="1642"/>
        <v>понедельник</v>
      </c>
    </row>
    <row r="105117" spans="1:5" x14ac:dyDescent="0.3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 t="shared" si="1642"/>
        <v>понедельник</v>
      </c>
    </row>
    <row r="105118" spans="1:5" x14ac:dyDescent="0.3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 t="shared" si="1642"/>
        <v>понедельник</v>
      </c>
    </row>
    <row r="105119" spans="1:5" x14ac:dyDescent="0.3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 t="shared" si="1642"/>
        <v>понедельник</v>
      </c>
    </row>
    <row r="105120" spans="1:5" x14ac:dyDescent="0.3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 t="shared" si="1642"/>
        <v>понедельник</v>
      </c>
    </row>
    <row r="105121" spans="1:5" x14ac:dyDescent="0.3">
      <c r="A105121">
        <v>318028</v>
      </c>
      <c r="B105121" s="2">
        <v>44403.515964401297</v>
      </c>
      <c r="C105121">
        <v>80538</v>
      </c>
      <c r="D105121">
        <v>97787</v>
      </c>
      <c r="E105121" t="str">
        <f t="shared" si="1642"/>
        <v>понедельник</v>
      </c>
    </row>
    <row r="105122" spans="1:5" x14ac:dyDescent="0.3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 t="shared" si="1642"/>
        <v>понедельник</v>
      </c>
    </row>
    <row r="105123" spans="1:5" x14ac:dyDescent="0.3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 t="shared" si="1642"/>
        <v>понедельник</v>
      </c>
    </row>
    <row r="105124" spans="1:5" x14ac:dyDescent="0.3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 t="shared" si="1642"/>
        <v>понедельник</v>
      </c>
    </row>
    <row r="105125" spans="1:5" x14ac:dyDescent="0.3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 t="shared" si="1642"/>
        <v>понедельник</v>
      </c>
    </row>
    <row r="105126" spans="1:5" x14ac:dyDescent="0.3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 t="shared" si="1642"/>
        <v>понедельник</v>
      </c>
    </row>
    <row r="105127" spans="1:5" x14ac:dyDescent="0.3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 t="shared" si="1642"/>
        <v>понедельник</v>
      </c>
    </row>
    <row r="105128" spans="1:5" x14ac:dyDescent="0.3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 t="shared" si="1642"/>
        <v>понедельник</v>
      </c>
    </row>
    <row r="105129" spans="1:5" x14ac:dyDescent="0.3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 t="shared" si="1642"/>
        <v>понедельник</v>
      </c>
    </row>
    <row r="105130" spans="1:5" x14ac:dyDescent="0.3">
      <c r="A105130">
        <v>318058</v>
      </c>
      <c r="B105130" s="2">
        <v>44403.522436893203</v>
      </c>
      <c r="C105130">
        <v>94882</v>
      </c>
      <c r="D105130">
        <v>88863</v>
      </c>
      <c r="E105130" t="str">
        <f t="shared" si="1642"/>
        <v>понедельник</v>
      </c>
    </row>
    <row r="105131" spans="1:5" x14ac:dyDescent="0.3">
      <c r="A105131">
        <v>318060</v>
      </c>
      <c r="B105131" s="2">
        <v>44403.52324595469</v>
      </c>
      <c r="C105131">
        <v>91266</v>
      </c>
      <c r="D105131">
        <v>411922</v>
      </c>
      <c r="E105131" t="str">
        <f t="shared" si="1642"/>
        <v>понедельник</v>
      </c>
    </row>
    <row r="105132" spans="1:5" x14ac:dyDescent="0.3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 t="shared" si="1642"/>
        <v>понедельник</v>
      </c>
    </row>
    <row r="105133" spans="1:5" x14ac:dyDescent="0.3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 t="shared" si="1642"/>
        <v>понедельник</v>
      </c>
    </row>
    <row r="105134" spans="1:5" x14ac:dyDescent="0.3">
      <c r="A105134">
        <v>318070</v>
      </c>
      <c r="B105134" s="2">
        <v>44403.52648220065</v>
      </c>
      <c r="C105134">
        <v>39867</v>
      </c>
      <c r="D105134">
        <v>118549</v>
      </c>
      <c r="E105134" t="str">
        <f t="shared" si="1642"/>
        <v>понедельник</v>
      </c>
    </row>
    <row r="105135" spans="1:5" x14ac:dyDescent="0.3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 t="shared" si="1642"/>
        <v>понедельник</v>
      </c>
    </row>
    <row r="105136" spans="1:5" x14ac:dyDescent="0.3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 t="shared" si="1642"/>
        <v>понедельник</v>
      </c>
    </row>
    <row r="105137" spans="1:5" x14ac:dyDescent="0.3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 t="shared" si="1642"/>
        <v>понедельник</v>
      </c>
    </row>
    <row r="105138" spans="1:5" x14ac:dyDescent="0.3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 t="shared" si="1642"/>
        <v>понедельник</v>
      </c>
    </row>
    <row r="105139" spans="1:5" x14ac:dyDescent="0.3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 t="shared" si="1642"/>
        <v>понедельник</v>
      </c>
    </row>
    <row r="105140" spans="1:5" x14ac:dyDescent="0.3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 t="shared" si="1642"/>
        <v>понедельник</v>
      </c>
    </row>
    <row r="105141" spans="1:5" x14ac:dyDescent="0.3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 t="shared" si="1642"/>
        <v>понедельник</v>
      </c>
    </row>
    <row r="105142" spans="1:5" x14ac:dyDescent="0.3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 t="shared" si="1642"/>
        <v>понедельник</v>
      </c>
    </row>
    <row r="105143" spans="1:5" x14ac:dyDescent="0.3">
      <c r="A105143">
        <v>318092</v>
      </c>
      <c r="B105143" s="2">
        <v>44403.536</v>
      </c>
      <c r="C105143">
        <v>19938</v>
      </c>
      <c r="D105143">
        <v>137670</v>
      </c>
      <c r="E105143" t="str">
        <f t="shared" si="1642"/>
        <v>понедельник</v>
      </c>
    </row>
    <row r="105144" spans="1:5" x14ac:dyDescent="0.3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 t="shared" si="1642"/>
        <v>понедельник</v>
      </c>
    </row>
    <row r="105145" spans="1:5" x14ac:dyDescent="0.3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 t="shared" si="1642"/>
        <v>понедельник</v>
      </c>
    </row>
    <row r="105146" spans="1:5" x14ac:dyDescent="0.3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 t="shared" si="1642"/>
        <v>понедельник</v>
      </c>
    </row>
    <row r="105147" spans="1:5" x14ac:dyDescent="0.3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 t="shared" si="1642"/>
        <v>понедельник</v>
      </c>
    </row>
    <row r="105148" spans="1:5" x14ac:dyDescent="0.3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 t="shared" si="1642"/>
        <v>понедельник</v>
      </c>
    </row>
    <row r="105149" spans="1:5" x14ac:dyDescent="0.3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 t="shared" si="1642"/>
        <v>понедельник</v>
      </c>
    </row>
    <row r="105150" spans="1:5" x14ac:dyDescent="0.3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 t="shared" si="1642"/>
        <v>понедельник</v>
      </c>
    </row>
    <row r="105151" spans="1:5" x14ac:dyDescent="0.3">
      <c r="A105151">
        <v>318111</v>
      </c>
      <c r="B105151" s="2">
        <v>44403.54306796116</v>
      </c>
      <c r="C105151">
        <v>159022</v>
      </c>
      <c r="D105151">
        <v>20000</v>
      </c>
      <c r="E105151" t="str">
        <f t="shared" si="1642"/>
        <v>понедельник</v>
      </c>
    </row>
    <row r="105152" spans="1:5" x14ac:dyDescent="0.3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 t="shared" si="1642"/>
        <v>понедельник</v>
      </c>
    </row>
    <row r="105153" spans="1:5" x14ac:dyDescent="0.3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 t="shared" si="1642"/>
        <v>понедельник</v>
      </c>
    </row>
    <row r="105154" spans="1:5" x14ac:dyDescent="0.3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 t="shared" si="1642"/>
        <v>понедельник</v>
      </c>
    </row>
    <row r="105155" spans="1:5" x14ac:dyDescent="0.3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 t="shared" ref="E105155:E105218" si="1643">TEXT(B105155,"дддд")</f>
        <v>понедельник</v>
      </c>
    </row>
    <row r="105156" spans="1:5" x14ac:dyDescent="0.3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 t="shared" si="1643"/>
        <v>понедельник</v>
      </c>
    </row>
    <row r="105157" spans="1:5" x14ac:dyDescent="0.3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 t="shared" si="1643"/>
        <v>понедельник</v>
      </c>
    </row>
    <row r="105158" spans="1:5" x14ac:dyDescent="0.3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 t="shared" si="1643"/>
        <v>понедельник</v>
      </c>
    </row>
    <row r="105159" spans="1:5" x14ac:dyDescent="0.3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 t="shared" si="1643"/>
        <v>понедельник</v>
      </c>
    </row>
    <row r="105160" spans="1:5" x14ac:dyDescent="0.3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 t="shared" si="1643"/>
        <v>понедельник</v>
      </c>
    </row>
    <row r="105161" spans="1:5" x14ac:dyDescent="0.3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 t="shared" si="1643"/>
        <v>понедельник</v>
      </c>
    </row>
    <row r="105162" spans="1:5" x14ac:dyDescent="0.3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 t="shared" si="1643"/>
        <v>понедельник</v>
      </c>
    </row>
    <row r="105163" spans="1:5" x14ac:dyDescent="0.3">
      <c r="A105163">
        <v>318154</v>
      </c>
      <c r="B105163" s="2">
        <v>44403.553</v>
      </c>
      <c r="C105163">
        <v>192525</v>
      </c>
      <c r="D105163">
        <v>325852</v>
      </c>
      <c r="E105163" t="str">
        <f t="shared" si="1643"/>
        <v>понедельник</v>
      </c>
    </row>
    <row r="105164" spans="1:5" x14ac:dyDescent="0.3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 t="shared" si="1643"/>
        <v>понедельник</v>
      </c>
    </row>
    <row r="105165" spans="1:5" x14ac:dyDescent="0.3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 t="shared" si="1643"/>
        <v>понедельник</v>
      </c>
    </row>
    <row r="105166" spans="1:5" x14ac:dyDescent="0.3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 t="shared" si="1643"/>
        <v>понедельник</v>
      </c>
    </row>
    <row r="105167" spans="1:5" x14ac:dyDescent="0.3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 t="shared" si="1643"/>
        <v>понедельник</v>
      </c>
    </row>
    <row r="105168" spans="1:5" x14ac:dyDescent="0.3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 t="shared" si="1643"/>
        <v>понедельник</v>
      </c>
    </row>
    <row r="105169" spans="1:5" x14ac:dyDescent="0.3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 t="shared" si="1643"/>
        <v>понедельник</v>
      </c>
    </row>
    <row r="105170" spans="1:5" x14ac:dyDescent="0.3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 t="shared" si="1643"/>
        <v>понедельник</v>
      </c>
    </row>
    <row r="105171" spans="1:5" x14ac:dyDescent="0.3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 t="shared" si="1643"/>
        <v>понедельник</v>
      </c>
    </row>
    <row r="105172" spans="1:5" x14ac:dyDescent="0.3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 t="shared" si="1643"/>
        <v>понедельник</v>
      </c>
    </row>
    <row r="105173" spans="1:5" x14ac:dyDescent="0.3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 t="shared" si="1643"/>
        <v>понедельник</v>
      </c>
    </row>
    <row r="105174" spans="1:5" x14ac:dyDescent="0.3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 t="shared" si="1643"/>
        <v>понедельник</v>
      </c>
    </row>
    <row r="105175" spans="1:5" x14ac:dyDescent="0.3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 t="shared" si="1643"/>
        <v>понедельник</v>
      </c>
    </row>
    <row r="105176" spans="1:5" x14ac:dyDescent="0.3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 t="shared" si="1643"/>
        <v>понедельник</v>
      </c>
    </row>
    <row r="105177" spans="1:5" x14ac:dyDescent="0.3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 t="shared" si="1643"/>
        <v>понедельник</v>
      </c>
    </row>
    <row r="105178" spans="1:5" x14ac:dyDescent="0.3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 t="shared" si="1643"/>
        <v>понедельник</v>
      </c>
    </row>
    <row r="105179" spans="1:5" x14ac:dyDescent="0.3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 t="shared" si="1643"/>
        <v>понедельник</v>
      </c>
    </row>
    <row r="105180" spans="1:5" x14ac:dyDescent="0.3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 t="shared" si="1643"/>
        <v>понедельник</v>
      </c>
    </row>
    <row r="105181" spans="1:5" x14ac:dyDescent="0.3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 t="shared" si="1643"/>
        <v>понедельник</v>
      </c>
    </row>
    <row r="105182" spans="1:5" x14ac:dyDescent="0.3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 t="shared" si="1643"/>
        <v>понедельник</v>
      </c>
    </row>
    <row r="105183" spans="1:5" x14ac:dyDescent="0.3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 t="shared" si="1643"/>
        <v>понедельник</v>
      </c>
    </row>
    <row r="105184" spans="1:5" x14ac:dyDescent="0.3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 t="shared" si="1643"/>
        <v>понедельник</v>
      </c>
    </row>
    <row r="105185" spans="1:5" x14ac:dyDescent="0.3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 t="shared" si="1643"/>
        <v>понедельник</v>
      </c>
    </row>
    <row r="105186" spans="1:5" x14ac:dyDescent="0.3">
      <c r="A105186">
        <v>318232</v>
      </c>
      <c r="B105186" s="2">
        <v>44403.564103559867</v>
      </c>
      <c r="C105186">
        <v>86986</v>
      </c>
      <c r="D105186">
        <v>21407</v>
      </c>
      <c r="E105186" t="str">
        <f t="shared" si="1643"/>
        <v>понедельник</v>
      </c>
    </row>
    <row r="105187" spans="1:5" x14ac:dyDescent="0.3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 t="shared" si="1643"/>
        <v>понедельник</v>
      </c>
    </row>
    <row r="105188" spans="1:5" x14ac:dyDescent="0.3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 t="shared" si="1643"/>
        <v>понедельник</v>
      </c>
    </row>
    <row r="105189" spans="1:5" x14ac:dyDescent="0.3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 t="shared" si="1643"/>
        <v>понедельник</v>
      </c>
    </row>
    <row r="105190" spans="1:5" x14ac:dyDescent="0.3">
      <c r="A105190">
        <v>318241</v>
      </c>
      <c r="B105190" s="2">
        <v>44403.565999999999</v>
      </c>
      <c r="C105190">
        <v>7752</v>
      </c>
      <c r="D105190">
        <v>473867</v>
      </c>
      <c r="E105190" t="str">
        <f t="shared" si="1643"/>
        <v>понедельник</v>
      </c>
    </row>
    <row r="105191" spans="1:5" x14ac:dyDescent="0.3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 t="shared" si="1643"/>
        <v>понедельник</v>
      </c>
    </row>
    <row r="105192" spans="1:5" x14ac:dyDescent="0.3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 t="shared" si="1643"/>
        <v>понедельник</v>
      </c>
    </row>
    <row r="105193" spans="1:5" x14ac:dyDescent="0.3">
      <c r="A105193">
        <v>318248</v>
      </c>
      <c r="B105193" s="2">
        <v>44403.568553398058</v>
      </c>
      <c r="C105193">
        <v>77720</v>
      </c>
      <c r="D105193">
        <v>4316</v>
      </c>
      <c r="E105193" t="str">
        <f t="shared" si="1643"/>
        <v>понедельник</v>
      </c>
    </row>
    <row r="105194" spans="1:5" x14ac:dyDescent="0.3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 t="shared" si="1643"/>
        <v>понедельник</v>
      </c>
    </row>
    <row r="105195" spans="1:5" x14ac:dyDescent="0.3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 t="shared" si="1643"/>
        <v>понедельник</v>
      </c>
    </row>
    <row r="105196" spans="1:5" x14ac:dyDescent="0.3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 t="shared" si="1643"/>
        <v>понедельник</v>
      </c>
    </row>
    <row r="105197" spans="1:5" x14ac:dyDescent="0.3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 t="shared" si="1643"/>
        <v>понедельник</v>
      </c>
    </row>
    <row r="105198" spans="1:5" x14ac:dyDescent="0.3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 t="shared" si="1643"/>
        <v>понедельник</v>
      </c>
    </row>
    <row r="105199" spans="1:5" x14ac:dyDescent="0.3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 t="shared" si="1643"/>
        <v>понедельник</v>
      </c>
    </row>
    <row r="105200" spans="1:5" x14ac:dyDescent="0.3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 t="shared" si="1643"/>
        <v>понедельник</v>
      </c>
    </row>
    <row r="105201" spans="1:5" x14ac:dyDescent="0.3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 t="shared" si="1643"/>
        <v>понедельник</v>
      </c>
    </row>
    <row r="105202" spans="1:5" x14ac:dyDescent="0.3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 t="shared" si="1643"/>
        <v>понедельник</v>
      </c>
    </row>
    <row r="105203" spans="1:5" x14ac:dyDescent="0.3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 t="shared" si="1643"/>
        <v>понедельник</v>
      </c>
    </row>
    <row r="105204" spans="1:5" x14ac:dyDescent="0.3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 t="shared" si="1643"/>
        <v>понедельник</v>
      </c>
    </row>
    <row r="105205" spans="1:5" x14ac:dyDescent="0.3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 t="shared" si="1643"/>
        <v>понедельник</v>
      </c>
    </row>
    <row r="105206" spans="1:5" x14ac:dyDescent="0.3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 t="shared" si="1643"/>
        <v>понедельник</v>
      </c>
    </row>
    <row r="105207" spans="1:5" x14ac:dyDescent="0.3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 t="shared" si="1643"/>
        <v>понедельник</v>
      </c>
    </row>
    <row r="105208" spans="1:5" x14ac:dyDescent="0.3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 t="shared" si="1643"/>
        <v>понедельник</v>
      </c>
    </row>
    <row r="105209" spans="1:5" x14ac:dyDescent="0.3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 t="shared" si="1643"/>
        <v>понедельник</v>
      </c>
    </row>
    <row r="105210" spans="1:5" x14ac:dyDescent="0.3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 t="shared" si="1643"/>
        <v>понедельник</v>
      </c>
    </row>
    <row r="105211" spans="1:5" x14ac:dyDescent="0.3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 t="shared" si="1643"/>
        <v>понедельник</v>
      </c>
    </row>
    <row r="105212" spans="1:5" x14ac:dyDescent="0.3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 t="shared" si="1643"/>
        <v>понедельник</v>
      </c>
    </row>
    <row r="105213" spans="1:5" x14ac:dyDescent="0.3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 t="shared" si="1643"/>
        <v>понедельник</v>
      </c>
    </row>
    <row r="105214" spans="1:5" x14ac:dyDescent="0.3">
      <c r="A105214">
        <v>318306</v>
      </c>
      <c r="B105214" s="2">
        <v>44403.580689320392</v>
      </c>
      <c r="C105214">
        <v>105124</v>
      </c>
      <c r="D105214">
        <v>5151</v>
      </c>
      <c r="E105214" t="str">
        <f t="shared" si="1643"/>
        <v>понедельник</v>
      </c>
    </row>
    <row r="105215" spans="1:5" x14ac:dyDescent="0.3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 t="shared" si="1643"/>
        <v>понедельник</v>
      </c>
    </row>
    <row r="105216" spans="1:5" x14ac:dyDescent="0.3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 t="shared" si="1643"/>
        <v>понедельник</v>
      </c>
    </row>
    <row r="105217" spans="1:5" x14ac:dyDescent="0.3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 t="shared" si="1643"/>
        <v>понедельник</v>
      </c>
    </row>
    <row r="105218" spans="1:5" x14ac:dyDescent="0.3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 t="shared" si="1643"/>
        <v>понедельник</v>
      </c>
    </row>
    <row r="105219" spans="1:5" x14ac:dyDescent="0.3">
      <c r="A105219">
        <v>318319</v>
      </c>
      <c r="B105219" s="2">
        <v>44403.583521035594</v>
      </c>
      <c r="C105219">
        <v>61594</v>
      </c>
      <c r="D105219">
        <v>97699</v>
      </c>
      <c r="E105219" t="str">
        <f t="shared" ref="E105219:E105282" si="1644">TEXT(B105219,"дддд")</f>
        <v>понедельник</v>
      </c>
    </row>
    <row r="105220" spans="1:5" x14ac:dyDescent="0.3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 t="shared" si="1644"/>
        <v>понедельник</v>
      </c>
    </row>
    <row r="105221" spans="1:5" x14ac:dyDescent="0.3">
      <c r="A105221">
        <v>318322</v>
      </c>
      <c r="B105221" s="2">
        <v>44403.585139158575</v>
      </c>
      <c r="C105221">
        <v>6585</v>
      </c>
      <c r="D105221">
        <v>411922</v>
      </c>
      <c r="E105221" t="str">
        <f t="shared" si="1644"/>
        <v>понедельник</v>
      </c>
    </row>
    <row r="105222" spans="1:5" x14ac:dyDescent="0.3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 t="shared" si="1644"/>
        <v>понедельник</v>
      </c>
    </row>
    <row r="105223" spans="1:5" x14ac:dyDescent="0.3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 t="shared" si="1644"/>
        <v>понедельник</v>
      </c>
    </row>
    <row r="105224" spans="1:5" x14ac:dyDescent="0.3">
      <c r="A105224">
        <v>318333</v>
      </c>
      <c r="B105224" s="2">
        <v>44403.586352750812</v>
      </c>
      <c r="C105224">
        <v>12874</v>
      </c>
      <c r="D105224">
        <v>38593</v>
      </c>
      <c r="E105224" t="str">
        <f t="shared" si="1644"/>
        <v>понедельник</v>
      </c>
    </row>
    <row r="105225" spans="1:5" x14ac:dyDescent="0.3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 t="shared" si="1644"/>
        <v>понедельник</v>
      </c>
    </row>
    <row r="105226" spans="1:5" x14ac:dyDescent="0.3">
      <c r="A105226">
        <v>318338</v>
      </c>
      <c r="B105226" s="2">
        <v>44403.586757281555</v>
      </c>
      <c r="C105226">
        <v>86329</v>
      </c>
      <c r="D105226">
        <v>36482</v>
      </c>
      <c r="E105226" t="str">
        <f t="shared" si="1644"/>
        <v>понедельник</v>
      </c>
    </row>
    <row r="105227" spans="1:5" x14ac:dyDescent="0.3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 t="shared" si="1644"/>
        <v>понедельник</v>
      </c>
    </row>
    <row r="105228" spans="1:5" x14ac:dyDescent="0.3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 t="shared" si="1644"/>
        <v>понедельник</v>
      </c>
    </row>
    <row r="105229" spans="1:5" x14ac:dyDescent="0.3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 t="shared" si="1644"/>
        <v>понедельник</v>
      </c>
    </row>
    <row r="105230" spans="1:5" x14ac:dyDescent="0.3">
      <c r="A105230">
        <v>318351</v>
      </c>
      <c r="B105230" s="2">
        <v>44403.588779935279</v>
      </c>
      <c r="C105230">
        <v>303007</v>
      </c>
      <c r="D105230">
        <v>4199</v>
      </c>
      <c r="E105230" t="str">
        <f t="shared" si="1644"/>
        <v>понедельник</v>
      </c>
    </row>
    <row r="105231" spans="1:5" x14ac:dyDescent="0.3">
      <c r="A105231">
        <v>318352</v>
      </c>
      <c r="B105231" s="2">
        <v>44403.589</v>
      </c>
      <c r="C105231">
        <v>51147</v>
      </c>
      <c r="D105231">
        <v>30899</v>
      </c>
      <c r="E105231" t="str">
        <f t="shared" si="1644"/>
        <v>понедельник</v>
      </c>
    </row>
    <row r="105232" spans="1:5" x14ac:dyDescent="0.3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 t="shared" si="1644"/>
        <v>понедельник</v>
      </c>
    </row>
    <row r="105233" spans="1:5" x14ac:dyDescent="0.3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 t="shared" si="1644"/>
        <v>понедельник</v>
      </c>
    </row>
    <row r="105234" spans="1:5" x14ac:dyDescent="0.3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 t="shared" si="1644"/>
        <v>понедельник</v>
      </c>
    </row>
    <row r="105235" spans="1:5" x14ac:dyDescent="0.3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 t="shared" si="1644"/>
        <v>понедельник</v>
      </c>
    </row>
    <row r="105236" spans="1:5" x14ac:dyDescent="0.3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 t="shared" si="1644"/>
        <v>понедельник</v>
      </c>
    </row>
    <row r="105237" spans="1:5" x14ac:dyDescent="0.3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 t="shared" si="1644"/>
        <v>понедельник</v>
      </c>
    </row>
    <row r="105238" spans="1:5" x14ac:dyDescent="0.3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 t="shared" si="1644"/>
        <v>понедельник</v>
      </c>
    </row>
    <row r="105239" spans="1:5" x14ac:dyDescent="0.3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 t="shared" si="1644"/>
        <v>понедельник</v>
      </c>
    </row>
    <row r="105240" spans="1:5" x14ac:dyDescent="0.3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 t="shared" si="1644"/>
        <v>понедельник</v>
      </c>
    </row>
    <row r="105241" spans="1:5" x14ac:dyDescent="0.3">
      <c r="A105241">
        <v>318382</v>
      </c>
      <c r="B105241" s="2">
        <v>44403.597000000002</v>
      </c>
      <c r="C105241">
        <v>35220</v>
      </c>
      <c r="D105241">
        <v>27877</v>
      </c>
      <c r="E105241" t="str">
        <f t="shared" si="1644"/>
        <v>понедельник</v>
      </c>
    </row>
    <row r="105242" spans="1:5" x14ac:dyDescent="0.3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 t="shared" si="1644"/>
        <v>понедельник</v>
      </c>
    </row>
    <row r="105243" spans="1:5" x14ac:dyDescent="0.3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 t="shared" si="1644"/>
        <v>понедельник</v>
      </c>
    </row>
    <row r="105244" spans="1:5" x14ac:dyDescent="0.3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 t="shared" si="1644"/>
        <v>понедельник</v>
      </c>
    </row>
    <row r="105245" spans="1:5" x14ac:dyDescent="0.3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 t="shared" si="1644"/>
        <v>понедельник</v>
      </c>
    </row>
    <row r="105246" spans="1:5" x14ac:dyDescent="0.3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 t="shared" si="1644"/>
        <v>понедельник</v>
      </c>
    </row>
    <row r="105247" spans="1:5" x14ac:dyDescent="0.3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 t="shared" si="1644"/>
        <v>понедельник</v>
      </c>
    </row>
    <row r="105248" spans="1:5" x14ac:dyDescent="0.3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 t="shared" si="1644"/>
        <v>понедельник</v>
      </c>
    </row>
    <row r="105249" spans="1:5" x14ac:dyDescent="0.3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 t="shared" si="1644"/>
        <v>понедельник</v>
      </c>
    </row>
    <row r="105250" spans="1:5" x14ac:dyDescent="0.3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 t="shared" si="1644"/>
        <v>понедельник</v>
      </c>
    </row>
    <row r="105251" spans="1:5" x14ac:dyDescent="0.3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 t="shared" si="1644"/>
        <v>понедельник</v>
      </c>
    </row>
    <row r="105252" spans="1:5" x14ac:dyDescent="0.3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 t="shared" si="1644"/>
        <v>понедельник</v>
      </c>
    </row>
    <row r="105253" spans="1:5" x14ac:dyDescent="0.3">
      <c r="A105253">
        <v>318415</v>
      </c>
      <c r="B105253" s="2">
        <v>44403.604152103566</v>
      </c>
      <c r="C105253">
        <v>74593</v>
      </c>
      <c r="D105253">
        <v>2345</v>
      </c>
      <c r="E105253" t="str">
        <f t="shared" si="1644"/>
        <v>понедельник</v>
      </c>
    </row>
    <row r="105254" spans="1:5" x14ac:dyDescent="0.3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 t="shared" si="1644"/>
        <v>понедельник</v>
      </c>
    </row>
    <row r="105255" spans="1:5" x14ac:dyDescent="0.3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 t="shared" si="1644"/>
        <v>понедельник</v>
      </c>
    </row>
    <row r="105256" spans="1:5" x14ac:dyDescent="0.3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 t="shared" si="1644"/>
        <v>понедельник</v>
      </c>
    </row>
    <row r="105257" spans="1:5" x14ac:dyDescent="0.3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 t="shared" si="1644"/>
        <v>понедельник</v>
      </c>
    </row>
    <row r="105258" spans="1:5" x14ac:dyDescent="0.3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 t="shared" si="1644"/>
        <v>понедельник</v>
      </c>
    </row>
    <row r="105259" spans="1:5" x14ac:dyDescent="0.3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 t="shared" si="1644"/>
        <v>понедельник</v>
      </c>
    </row>
    <row r="105260" spans="1:5" x14ac:dyDescent="0.3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 t="shared" si="1644"/>
        <v>понедельник</v>
      </c>
    </row>
    <row r="105261" spans="1:5" x14ac:dyDescent="0.3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 t="shared" si="1644"/>
        <v>понедельник</v>
      </c>
    </row>
    <row r="105262" spans="1:5" x14ac:dyDescent="0.3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 t="shared" si="1644"/>
        <v>понедельник</v>
      </c>
    </row>
    <row r="105263" spans="1:5" x14ac:dyDescent="0.3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 t="shared" si="1644"/>
        <v>понедельник</v>
      </c>
    </row>
    <row r="105264" spans="1:5" x14ac:dyDescent="0.3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 t="shared" si="1644"/>
        <v>понедельник</v>
      </c>
    </row>
    <row r="105265" spans="1:5" x14ac:dyDescent="0.3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 t="shared" si="1644"/>
        <v>понедельник</v>
      </c>
    </row>
    <row r="105266" spans="1:5" x14ac:dyDescent="0.3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 t="shared" si="1644"/>
        <v>понедельник</v>
      </c>
    </row>
    <row r="105267" spans="1:5" x14ac:dyDescent="0.3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 t="shared" si="1644"/>
        <v>понедельник</v>
      </c>
    </row>
    <row r="105268" spans="1:5" x14ac:dyDescent="0.3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 t="shared" si="1644"/>
        <v>понедельник</v>
      </c>
    </row>
    <row r="105269" spans="1:5" x14ac:dyDescent="0.3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 t="shared" si="1644"/>
        <v>понедельник</v>
      </c>
    </row>
    <row r="105270" spans="1:5" x14ac:dyDescent="0.3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 t="shared" si="1644"/>
        <v>понедельник</v>
      </c>
    </row>
    <row r="105271" spans="1:5" x14ac:dyDescent="0.3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 t="shared" si="1644"/>
        <v>понедельник</v>
      </c>
    </row>
    <row r="105272" spans="1:5" x14ac:dyDescent="0.3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 t="shared" si="1644"/>
        <v>понедельник</v>
      </c>
    </row>
    <row r="105273" spans="1:5" x14ac:dyDescent="0.3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 t="shared" si="1644"/>
        <v>понедельник</v>
      </c>
    </row>
    <row r="105274" spans="1:5" x14ac:dyDescent="0.3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 t="shared" si="1644"/>
        <v>понедельник</v>
      </c>
    </row>
    <row r="105275" spans="1:5" x14ac:dyDescent="0.3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 t="shared" si="1644"/>
        <v>понедельник</v>
      </c>
    </row>
    <row r="105276" spans="1:5" x14ac:dyDescent="0.3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 t="shared" si="1644"/>
        <v>понедельник</v>
      </c>
    </row>
    <row r="105277" spans="1:5" x14ac:dyDescent="0.3">
      <c r="A105277">
        <v>318480</v>
      </c>
      <c r="B105277" s="2">
        <v>44403.615883495142</v>
      </c>
      <c r="C105277">
        <v>8384</v>
      </c>
      <c r="D105277">
        <v>250679</v>
      </c>
      <c r="E105277" t="str">
        <f t="shared" si="1644"/>
        <v>понедельник</v>
      </c>
    </row>
    <row r="105278" spans="1:5" x14ac:dyDescent="0.3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 t="shared" si="1644"/>
        <v>понедельник</v>
      </c>
    </row>
    <row r="105279" spans="1:5" x14ac:dyDescent="0.3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 t="shared" si="1644"/>
        <v>понедельник</v>
      </c>
    </row>
    <row r="105280" spans="1:5" x14ac:dyDescent="0.3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 t="shared" si="1644"/>
        <v>понедельник</v>
      </c>
    </row>
    <row r="105281" spans="1:5" x14ac:dyDescent="0.3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 t="shared" si="1644"/>
        <v>понедельник</v>
      </c>
    </row>
    <row r="105282" spans="1:5" x14ac:dyDescent="0.3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 t="shared" si="1644"/>
        <v>понедельник</v>
      </c>
    </row>
    <row r="105283" spans="1:5" x14ac:dyDescent="0.3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 t="shared" ref="E105283:E105346" si="1645">TEXT(B105283,"дддд")</f>
        <v>понедельник</v>
      </c>
    </row>
    <row r="105284" spans="1:5" x14ac:dyDescent="0.3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 t="shared" si="1645"/>
        <v>понедельник</v>
      </c>
    </row>
    <row r="105285" spans="1:5" x14ac:dyDescent="0.3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 t="shared" si="1645"/>
        <v>понедельник</v>
      </c>
    </row>
    <row r="105286" spans="1:5" x14ac:dyDescent="0.3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 t="shared" si="1645"/>
        <v>понедельник</v>
      </c>
    </row>
    <row r="105287" spans="1:5" x14ac:dyDescent="0.3">
      <c r="A105287">
        <v>318502</v>
      </c>
      <c r="B105287" s="2">
        <v>44403.620333333332</v>
      </c>
      <c r="C105287">
        <v>2456</v>
      </c>
      <c r="D105287">
        <v>470762</v>
      </c>
      <c r="E105287" t="str">
        <f t="shared" si="1645"/>
        <v>понедельник</v>
      </c>
    </row>
    <row r="105288" spans="1:5" x14ac:dyDescent="0.3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 t="shared" si="1645"/>
        <v>понедельник</v>
      </c>
    </row>
    <row r="105289" spans="1:5" x14ac:dyDescent="0.3">
      <c r="A105289">
        <v>318508</v>
      </c>
      <c r="B105289" s="2">
        <v>44403.621142394819</v>
      </c>
      <c r="C105289">
        <v>933</v>
      </c>
      <c r="D105289">
        <v>468237</v>
      </c>
      <c r="E105289" t="str">
        <f t="shared" si="1645"/>
        <v>понедельник</v>
      </c>
    </row>
    <row r="105290" spans="1:5" x14ac:dyDescent="0.3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 t="shared" si="1645"/>
        <v>понедельник</v>
      </c>
    </row>
    <row r="105291" spans="1:5" x14ac:dyDescent="0.3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 t="shared" si="1645"/>
        <v>понедельник</v>
      </c>
    </row>
    <row r="105292" spans="1:5" x14ac:dyDescent="0.3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 t="shared" si="1645"/>
        <v>понедельник</v>
      </c>
    </row>
    <row r="105293" spans="1:5" x14ac:dyDescent="0.3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 t="shared" si="1645"/>
        <v>понедельник</v>
      </c>
    </row>
    <row r="105294" spans="1:5" x14ac:dyDescent="0.3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 t="shared" si="1645"/>
        <v>понедельник</v>
      </c>
    </row>
    <row r="105295" spans="1:5" x14ac:dyDescent="0.3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 t="shared" si="1645"/>
        <v>понедельник</v>
      </c>
    </row>
    <row r="105296" spans="1:5" x14ac:dyDescent="0.3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 t="shared" si="1645"/>
        <v>понедельник</v>
      </c>
    </row>
    <row r="105297" spans="1:5" x14ac:dyDescent="0.3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 t="shared" si="1645"/>
        <v>понедельник</v>
      </c>
    </row>
    <row r="105298" spans="1:5" x14ac:dyDescent="0.3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 t="shared" si="1645"/>
        <v>понедельник</v>
      </c>
    </row>
    <row r="105299" spans="1:5" x14ac:dyDescent="0.3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 t="shared" si="1645"/>
        <v>понедельник</v>
      </c>
    </row>
    <row r="105300" spans="1:5" x14ac:dyDescent="0.3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 t="shared" si="1645"/>
        <v>понедельник</v>
      </c>
    </row>
    <row r="105301" spans="1:5" x14ac:dyDescent="0.3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 t="shared" si="1645"/>
        <v>понедельник</v>
      </c>
    </row>
    <row r="105302" spans="1:5" x14ac:dyDescent="0.3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 t="shared" si="1645"/>
        <v>понедельник</v>
      </c>
    </row>
    <row r="105303" spans="1:5" x14ac:dyDescent="0.3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 t="shared" si="1645"/>
        <v>понедельник</v>
      </c>
    </row>
    <row r="105304" spans="1:5" x14ac:dyDescent="0.3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 t="shared" si="1645"/>
        <v>понедельник</v>
      </c>
    </row>
    <row r="105305" spans="1:5" x14ac:dyDescent="0.3">
      <c r="A105305">
        <v>318564</v>
      </c>
      <c r="B105305" s="2">
        <v>44403.629637540456</v>
      </c>
      <c r="C105305">
        <v>4062</v>
      </c>
      <c r="D105305">
        <v>118549</v>
      </c>
      <c r="E105305" t="str">
        <f t="shared" si="1645"/>
        <v>понедельник</v>
      </c>
    </row>
    <row r="105306" spans="1:5" x14ac:dyDescent="0.3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 t="shared" si="1645"/>
        <v>понедельник</v>
      </c>
    </row>
    <row r="105307" spans="1:5" x14ac:dyDescent="0.3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 t="shared" si="1645"/>
        <v>понедельник</v>
      </c>
    </row>
    <row r="105308" spans="1:5" x14ac:dyDescent="0.3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 t="shared" si="1645"/>
        <v>понедельник</v>
      </c>
    </row>
    <row r="105309" spans="1:5" x14ac:dyDescent="0.3">
      <c r="A105309">
        <v>318575</v>
      </c>
      <c r="B105309" s="2">
        <v>44403.63166019418</v>
      </c>
      <c r="C105309">
        <v>45466</v>
      </c>
      <c r="D105309">
        <v>411922</v>
      </c>
      <c r="E105309" t="str">
        <f t="shared" si="1645"/>
        <v>понедельник</v>
      </c>
    </row>
    <row r="105310" spans="1:5" x14ac:dyDescent="0.3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 t="shared" si="1645"/>
        <v>понедельник</v>
      </c>
    </row>
    <row r="105311" spans="1:5" x14ac:dyDescent="0.3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 t="shared" si="1645"/>
        <v>понедельник</v>
      </c>
    </row>
    <row r="105312" spans="1:5" x14ac:dyDescent="0.3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 t="shared" si="1645"/>
        <v>понедельник</v>
      </c>
    </row>
    <row r="105313" spans="1:5" x14ac:dyDescent="0.3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 t="shared" si="1645"/>
        <v>понедельник</v>
      </c>
    </row>
    <row r="105314" spans="1:5" x14ac:dyDescent="0.3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 t="shared" si="1645"/>
        <v>понедельник</v>
      </c>
    </row>
    <row r="105315" spans="1:5" x14ac:dyDescent="0.3">
      <c r="A105315">
        <v>318590</v>
      </c>
      <c r="B105315" s="2">
        <v>44403.63570550162</v>
      </c>
      <c r="C105315">
        <v>90031</v>
      </c>
      <c r="D105315">
        <v>4199</v>
      </c>
      <c r="E105315" t="str">
        <f t="shared" si="1645"/>
        <v>понедельник</v>
      </c>
    </row>
    <row r="105316" spans="1:5" x14ac:dyDescent="0.3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 t="shared" si="1645"/>
        <v>понедельник</v>
      </c>
    </row>
    <row r="105317" spans="1:5" x14ac:dyDescent="0.3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 t="shared" si="1645"/>
        <v>понедельник</v>
      </c>
    </row>
    <row r="105318" spans="1:5" x14ac:dyDescent="0.3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 t="shared" si="1645"/>
        <v>понедельник</v>
      </c>
    </row>
    <row r="105319" spans="1:5" x14ac:dyDescent="0.3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 t="shared" si="1645"/>
        <v>понедельник</v>
      </c>
    </row>
    <row r="105320" spans="1:5" x14ac:dyDescent="0.3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 t="shared" si="1645"/>
        <v>понедельник</v>
      </c>
    </row>
    <row r="105321" spans="1:5" x14ac:dyDescent="0.3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 t="shared" si="1645"/>
        <v>понедельник</v>
      </c>
    </row>
    <row r="105322" spans="1:5" x14ac:dyDescent="0.3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 t="shared" si="1645"/>
        <v>понедельник</v>
      </c>
    </row>
    <row r="105323" spans="1:5" x14ac:dyDescent="0.3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 t="shared" si="1645"/>
        <v>понедельник</v>
      </c>
    </row>
    <row r="105324" spans="1:5" x14ac:dyDescent="0.3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 t="shared" si="1645"/>
        <v>понедельник</v>
      </c>
    </row>
    <row r="105325" spans="1:5" x14ac:dyDescent="0.3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 t="shared" si="1645"/>
        <v>понедельник</v>
      </c>
    </row>
    <row r="105326" spans="1:5" x14ac:dyDescent="0.3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 t="shared" si="1645"/>
        <v>понедельник</v>
      </c>
    </row>
    <row r="105327" spans="1:5" x14ac:dyDescent="0.3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 t="shared" si="1645"/>
        <v>понедельник</v>
      </c>
    </row>
    <row r="105328" spans="1:5" x14ac:dyDescent="0.3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 t="shared" si="1645"/>
        <v>понедельник</v>
      </c>
    </row>
    <row r="105329" spans="1:5" x14ac:dyDescent="0.3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 t="shared" si="1645"/>
        <v>понедельник</v>
      </c>
    </row>
    <row r="105330" spans="1:5" x14ac:dyDescent="0.3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 t="shared" si="1645"/>
        <v>понедельник</v>
      </c>
    </row>
    <row r="105331" spans="1:5" x14ac:dyDescent="0.3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 t="shared" si="1645"/>
        <v>понедельник</v>
      </c>
    </row>
    <row r="105332" spans="1:5" x14ac:dyDescent="0.3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 t="shared" si="1645"/>
        <v>понедельник</v>
      </c>
    </row>
    <row r="105333" spans="1:5" x14ac:dyDescent="0.3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 t="shared" si="1645"/>
        <v>понедельник</v>
      </c>
    </row>
    <row r="105334" spans="1:5" x14ac:dyDescent="0.3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 t="shared" si="1645"/>
        <v>понедельник</v>
      </c>
    </row>
    <row r="105335" spans="1:5" x14ac:dyDescent="0.3">
      <c r="A105335">
        <v>318644</v>
      </c>
      <c r="B105335" s="2">
        <v>44403.649459546927</v>
      </c>
      <c r="C105335">
        <v>12260</v>
      </c>
      <c r="D105335">
        <v>63666</v>
      </c>
      <c r="E105335" t="str">
        <f t="shared" si="1645"/>
        <v>понедельник</v>
      </c>
    </row>
    <row r="105336" spans="1:5" x14ac:dyDescent="0.3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 t="shared" si="1645"/>
        <v>понедельник</v>
      </c>
    </row>
    <row r="105337" spans="1:5" x14ac:dyDescent="0.3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 t="shared" si="1645"/>
        <v>понедельник</v>
      </c>
    </row>
    <row r="105338" spans="1:5" x14ac:dyDescent="0.3">
      <c r="A105338">
        <v>318655</v>
      </c>
      <c r="B105338" s="2">
        <v>44403.64986407767</v>
      </c>
      <c r="C105338">
        <v>219691</v>
      </c>
      <c r="D105338">
        <v>19714</v>
      </c>
      <c r="E105338" t="str">
        <f t="shared" si="1645"/>
        <v>понедельник</v>
      </c>
    </row>
    <row r="105339" spans="1:5" x14ac:dyDescent="0.3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 t="shared" si="1645"/>
        <v>понедельник</v>
      </c>
    </row>
    <row r="105340" spans="1:5" x14ac:dyDescent="0.3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 t="shared" si="1645"/>
        <v>понедельник</v>
      </c>
    </row>
    <row r="105341" spans="1:5" x14ac:dyDescent="0.3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 t="shared" si="1645"/>
        <v>понедельник</v>
      </c>
    </row>
    <row r="105342" spans="1:5" x14ac:dyDescent="0.3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 t="shared" si="1645"/>
        <v>понедельник</v>
      </c>
    </row>
    <row r="105343" spans="1:5" x14ac:dyDescent="0.3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 t="shared" si="1645"/>
        <v>понедельник</v>
      </c>
    </row>
    <row r="105344" spans="1:5" x14ac:dyDescent="0.3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 t="shared" si="1645"/>
        <v>понедельник</v>
      </c>
    </row>
    <row r="105345" spans="1:5" x14ac:dyDescent="0.3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 t="shared" si="1645"/>
        <v>понедельник</v>
      </c>
    </row>
    <row r="105346" spans="1:5" x14ac:dyDescent="0.3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 t="shared" si="1645"/>
        <v>понедельник</v>
      </c>
    </row>
    <row r="105347" spans="1:5" x14ac:dyDescent="0.3">
      <c r="A105347">
        <v>318676</v>
      </c>
      <c r="B105347" s="2">
        <v>44403.65269579288</v>
      </c>
      <c r="C105347">
        <v>287321</v>
      </c>
      <c r="D105347">
        <v>63666</v>
      </c>
      <c r="E105347" t="str">
        <f t="shared" ref="E105347:E105410" si="1646">TEXT(B105347,"дддд")</f>
        <v>понедельник</v>
      </c>
    </row>
    <row r="105348" spans="1:5" x14ac:dyDescent="0.3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 t="shared" si="1646"/>
        <v>понедельник</v>
      </c>
    </row>
    <row r="105349" spans="1:5" x14ac:dyDescent="0.3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 t="shared" si="1646"/>
        <v>понедельник</v>
      </c>
    </row>
    <row r="105350" spans="1:5" x14ac:dyDescent="0.3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 t="shared" si="1646"/>
        <v>понедельник</v>
      </c>
    </row>
    <row r="105351" spans="1:5" x14ac:dyDescent="0.3">
      <c r="A105351">
        <v>318685</v>
      </c>
      <c r="B105351" s="2">
        <v>44403.65431391586</v>
      </c>
      <c r="C105351">
        <v>63830</v>
      </c>
      <c r="D105351">
        <v>161088</v>
      </c>
      <c r="E105351" t="str">
        <f t="shared" si="1646"/>
        <v>понедельник</v>
      </c>
    </row>
    <row r="105352" spans="1:5" x14ac:dyDescent="0.3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 t="shared" si="1646"/>
        <v>понедельник</v>
      </c>
    </row>
    <row r="105353" spans="1:5" x14ac:dyDescent="0.3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 t="shared" si="1646"/>
        <v>понедельник</v>
      </c>
    </row>
    <row r="105354" spans="1:5" x14ac:dyDescent="0.3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 t="shared" si="1646"/>
        <v>понедельник</v>
      </c>
    </row>
    <row r="105355" spans="1:5" x14ac:dyDescent="0.3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 t="shared" si="1646"/>
        <v>понедельник</v>
      </c>
    </row>
    <row r="105356" spans="1:5" x14ac:dyDescent="0.3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 t="shared" si="1646"/>
        <v>понедельник</v>
      </c>
    </row>
    <row r="105357" spans="1:5" x14ac:dyDescent="0.3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 t="shared" si="1646"/>
        <v>понедельник</v>
      </c>
    </row>
    <row r="105358" spans="1:5" x14ac:dyDescent="0.3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 t="shared" si="1646"/>
        <v>понедельник</v>
      </c>
    </row>
    <row r="105359" spans="1:5" x14ac:dyDescent="0.3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 t="shared" si="1646"/>
        <v>понедельник</v>
      </c>
    </row>
    <row r="105360" spans="1:5" x14ac:dyDescent="0.3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 t="shared" si="1646"/>
        <v>понедельник</v>
      </c>
    </row>
    <row r="105361" spans="1:5" x14ac:dyDescent="0.3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 t="shared" si="1646"/>
        <v>понедельник</v>
      </c>
    </row>
    <row r="105362" spans="1:5" x14ac:dyDescent="0.3">
      <c r="A105362">
        <v>318725</v>
      </c>
      <c r="B105362" s="2">
        <v>44403.660786407767</v>
      </c>
      <c r="C105362">
        <v>83021</v>
      </c>
      <c r="D105362">
        <v>95782</v>
      </c>
      <c r="E105362" t="str">
        <f t="shared" si="1646"/>
        <v>понедельник</v>
      </c>
    </row>
    <row r="105363" spans="1:5" x14ac:dyDescent="0.3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 t="shared" si="1646"/>
        <v>понедельник</v>
      </c>
    </row>
    <row r="105364" spans="1:5" x14ac:dyDescent="0.3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 t="shared" si="1646"/>
        <v>понедельник</v>
      </c>
    </row>
    <row r="105365" spans="1:5" x14ac:dyDescent="0.3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 t="shared" si="1646"/>
        <v>понедельник</v>
      </c>
    </row>
    <row r="105366" spans="1:5" x14ac:dyDescent="0.3">
      <c r="A105366">
        <v>318736</v>
      </c>
      <c r="B105366" s="2">
        <v>44403.663</v>
      </c>
      <c r="C105366">
        <v>340404</v>
      </c>
      <c r="D105366">
        <v>458325</v>
      </c>
      <c r="E105366" t="str">
        <f t="shared" si="1646"/>
        <v>понедельник</v>
      </c>
    </row>
    <row r="105367" spans="1:5" x14ac:dyDescent="0.3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 t="shared" si="1646"/>
        <v>понедельник</v>
      </c>
    </row>
    <row r="105368" spans="1:5" x14ac:dyDescent="0.3">
      <c r="A105368">
        <v>318739</v>
      </c>
      <c r="B105368" s="2">
        <v>44403.664022653727</v>
      </c>
      <c r="C105368">
        <v>54270</v>
      </c>
      <c r="D105368">
        <v>21760</v>
      </c>
      <c r="E105368" t="str">
        <f t="shared" si="1646"/>
        <v>понедельник</v>
      </c>
    </row>
    <row r="105369" spans="1:5" x14ac:dyDescent="0.3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 t="shared" si="1646"/>
        <v>понедельник</v>
      </c>
    </row>
    <row r="105370" spans="1:5" x14ac:dyDescent="0.3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 t="shared" si="1646"/>
        <v>понедельник</v>
      </c>
    </row>
    <row r="105371" spans="1:5" x14ac:dyDescent="0.3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 t="shared" si="1646"/>
        <v>понедельник</v>
      </c>
    </row>
    <row r="105372" spans="1:5" x14ac:dyDescent="0.3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 t="shared" si="1646"/>
        <v>понедельник</v>
      </c>
    </row>
    <row r="105373" spans="1:5" x14ac:dyDescent="0.3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 t="shared" si="1646"/>
        <v>понедельник</v>
      </c>
    </row>
    <row r="105374" spans="1:5" x14ac:dyDescent="0.3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 t="shared" si="1646"/>
        <v>понедельник</v>
      </c>
    </row>
    <row r="105375" spans="1:5" x14ac:dyDescent="0.3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 t="shared" si="1646"/>
        <v>понедельник</v>
      </c>
    </row>
    <row r="105376" spans="1:5" x14ac:dyDescent="0.3">
      <c r="A105376">
        <v>318759</v>
      </c>
      <c r="B105376" s="2">
        <v>44403.6656407767</v>
      </c>
      <c r="C105376">
        <v>80218</v>
      </c>
      <c r="D105376">
        <v>304128</v>
      </c>
      <c r="E105376" t="str">
        <f t="shared" si="1646"/>
        <v>понедельник</v>
      </c>
    </row>
    <row r="105377" spans="1:5" x14ac:dyDescent="0.3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 t="shared" si="1646"/>
        <v>понедельник</v>
      </c>
    </row>
    <row r="105378" spans="1:5" x14ac:dyDescent="0.3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 t="shared" si="1646"/>
        <v>понедельник</v>
      </c>
    </row>
    <row r="105379" spans="1:5" x14ac:dyDescent="0.3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 t="shared" si="1646"/>
        <v>понедельник</v>
      </c>
    </row>
    <row r="105380" spans="1:5" x14ac:dyDescent="0.3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 t="shared" si="1646"/>
        <v>понедельник</v>
      </c>
    </row>
    <row r="105381" spans="1:5" x14ac:dyDescent="0.3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 t="shared" si="1646"/>
        <v>понедельник</v>
      </c>
    </row>
    <row r="105382" spans="1:5" x14ac:dyDescent="0.3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 t="shared" si="1646"/>
        <v>понедельник</v>
      </c>
    </row>
    <row r="105383" spans="1:5" x14ac:dyDescent="0.3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 t="shared" si="1646"/>
        <v>понедельник</v>
      </c>
    </row>
    <row r="105384" spans="1:5" x14ac:dyDescent="0.3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 t="shared" si="1646"/>
        <v>понедельник</v>
      </c>
    </row>
    <row r="105385" spans="1:5" x14ac:dyDescent="0.3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 t="shared" si="1646"/>
        <v>понедельник</v>
      </c>
    </row>
    <row r="105386" spans="1:5" x14ac:dyDescent="0.3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 t="shared" si="1646"/>
        <v>понедельник</v>
      </c>
    </row>
    <row r="105387" spans="1:5" x14ac:dyDescent="0.3">
      <c r="A105387">
        <v>318789</v>
      </c>
      <c r="B105387" s="2">
        <v>44403.670090614891</v>
      </c>
      <c r="C105387">
        <v>49581</v>
      </c>
      <c r="D105387">
        <v>48991</v>
      </c>
      <c r="E105387" t="str">
        <f t="shared" si="1646"/>
        <v>понедельник</v>
      </c>
    </row>
    <row r="105388" spans="1:5" x14ac:dyDescent="0.3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 t="shared" si="1646"/>
        <v>понедельник</v>
      </c>
    </row>
    <row r="105389" spans="1:5" x14ac:dyDescent="0.3">
      <c r="A105389">
        <v>318797</v>
      </c>
      <c r="B105389" s="2">
        <v>44403.67089967637</v>
      </c>
      <c r="C105389">
        <v>24008</v>
      </c>
      <c r="D105389">
        <v>96633</v>
      </c>
      <c r="E105389" t="str">
        <f t="shared" si="1646"/>
        <v>понедельник</v>
      </c>
    </row>
    <row r="105390" spans="1:5" x14ac:dyDescent="0.3">
      <c r="A105390">
        <v>318798</v>
      </c>
      <c r="B105390" s="2">
        <v>44403.67089967637</v>
      </c>
      <c r="C105390">
        <v>47527</v>
      </c>
      <c r="D105390">
        <v>153893</v>
      </c>
      <c r="E105390" t="str">
        <f t="shared" si="1646"/>
        <v>понедельник</v>
      </c>
    </row>
    <row r="105391" spans="1:5" x14ac:dyDescent="0.3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 t="shared" si="1646"/>
        <v>понедельник</v>
      </c>
    </row>
    <row r="105392" spans="1:5" x14ac:dyDescent="0.3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 t="shared" si="1646"/>
        <v>понедельник</v>
      </c>
    </row>
    <row r="105393" spans="1:5" x14ac:dyDescent="0.3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 t="shared" si="1646"/>
        <v>понедельник</v>
      </c>
    </row>
    <row r="105394" spans="1:5" x14ac:dyDescent="0.3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 t="shared" si="1646"/>
        <v>понедельник</v>
      </c>
    </row>
    <row r="105395" spans="1:5" x14ac:dyDescent="0.3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 t="shared" si="1646"/>
        <v>понедельник</v>
      </c>
    </row>
    <row r="105396" spans="1:5" x14ac:dyDescent="0.3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 t="shared" si="1646"/>
        <v>понедельник</v>
      </c>
    </row>
    <row r="105397" spans="1:5" x14ac:dyDescent="0.3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 t="shared" si="1646"/>
        <v>понедельник</v>
      </c>
    </row>
    <row r="105398" spans="1:5" x14ac:dyDescent="0.3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 t="shared" si="1646"/>
        <v>понедельник</v>
      </c>
    </row>
    <row r="105399" spans="1:5" x14ac:dyDescent="0.3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 t="shared" si="1646"/>
        <v>понедельник</v>
      </c>
    </row>
    <row r="105400" spans="1:5" x14ac:dyDescent="0.3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 t="shared" si="1646"/>
        <v>понедельник</v>
      </c>
    </row>
    <row r="105401" spans="1:5" x14ac:dyDescent="0.3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 t="shared" si="1646"/>
        <v>понедельник</v>
      </c>
    </row>
    <row r="105402" spans="1:5" x14ac:dyDescent="0.3">
      <c r="A105402">
        <v>318834</v>
      </c>
      <c r="B105402" s="2">
        <v>44403.676967637541</v>
      </c>
      <c r="C105402">
        <v>6964</v>
      </c>
      <c r="D105402">
        <v>288529</v>
      </c>
      <c r="E105402" t="str">
        <f t="shared" si="1646"/>
        <v>понедельник</v>
      </c>
    </row>
    <row r="105403" spans="1:5" x14ac:dyDescent="0.3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 t="shared" si="1646"/>
        <v>понедельник</v>
      </c>
    </row>
    <row r="105404" spans="1:5" x14ac:dyDescent="0.3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 t="shared" si="1646"/>
        <v>понедельник</v>
      </c>
    </row>
    <row r="105405" spans="1:5" x14ac:dyDescent="0.3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 t="shared" si="1646"/>
        <v>понедельник</v>
      </c>
    </row>
    <row r="105406" spans="1:5" x14ac:dyDescent="0.3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 t="shared" si="1646"/>
        <v>понедельник</v>
      </c>
    </row>
    <row r="105407" spans="1:5" x14ac:dyDescent="0.3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 t="shared" si="1646"/>
        <v>понедельник</v>
      </c>
    </row>
    <row r="105408" spans="1:5" x14ac:dyDescent="0.3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 t="shared" si="1646"/>
        <v>понедельник</v>
      </c>
    </row>
    <row r="105409" spans="1:5" x14ac:dyDescent="0.3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 t="shared" si="1646"/>
        <v>понедельник</v>
      </c>
    </row>
    <row r="105410" spans="1:5" x14ac:dyDescent="0.3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 t="shared" si="1646"/>
        <v>понедельник</v>
      </c>
    </row>
    <row r="105411" spans="1:5" x14ac:dyDescent="0.3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 t="shared" ref="E105411:E105474" si="1647">TEXT(B105411,"дддд")</f>
        <v>понедельник</v>
      </c>
    </row>
    <row r="105412" spans="1:5" x14ac:dyDescent="0.3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 t="shared" si="1647"/>
        <v>понедельник</v>
      </c>
    </row>
    <row r="105413" spans="1:5" x14ac:dyDescent="0.3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 t="shared" si="1647"/>
        <v>понедельник</v>
      </c>
    </row>
    <row r="105414" spans="1:5" x14ac:dyDescent="0.3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 t="shared" si="1647"/>
        <v>понедельник</v>
      </c>
    </row>
    <row r="105415" spans="1:5" x14ac:dyDescent="0.3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 t="shared" si="1647"/>
        <v>понедельник</v>
      </c>
    </row>
    <row r="105416" spans="1:5" x14ac:dyDescent="0.3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 t="shared" si="1647"/>
        <v>понедельник</v>
      </c>
    </row>
    <row r="105417" spans="1:5" x14ac:dyDescent="0.3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 t="shared" si="1647"/>
        <v>понедельник</v>
      </c>
    </row>
    <row r="105418" spans="1:5" x14ac:dyDescent="0.3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 t="shared" si="1647"/>
        <v>понедельник</v>
      </c>
    </row>
    <row r="105419" spans="1:5" x14ac:dyDescent="0.3">
      <c r="A105419">
        <v>318882</v>
      </c>
      <c r="B105419" s="2">
        <v>44403.683844660191</v>
      </c>
      <c r="C105419">
        <v>257109</v>
      </c>
      <c r="D105419">
        <v>5151</v>
      </c>
      <c r="E105419" t="str">
        <f t="shared" si="1647"/>
        <v>понедельник</v>
      </c>
    </row>
    <row r="105420" spans="1:5" x14ac:dyDescent="0.3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 t="shared" si="1647"/>
        <v>понедельник</v>
      </c>
    </row>
    <row r="105421" spans="1:5" x14ac:dyDescent="0.3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 t="shared" si="1647"/>
        <v>понедельник</v>
      </c>
    </row>
    <row r="105422" spans="1:5" x14ac:dyDescent="0.3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 t="shared" si="1647"/>
        <v>понедельник</v>
      </c>
    </row>
    <row r="105423" spans="1:5" x14ac:dyDescent="0.3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 t="shared" si="1647"/>
        <v>понедельник</v>
      </c>
    </row>
    <row r="105424" spans="1:5" x14ac:dyDescent="0.3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 t="shared" si="1647"/>
        <v>понедельник</v>
      </c>
    </row>
    <row r="105425" spans="1:5" x14ac:dyDescent="0.3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 t="shared" si="1647"/>
        <v>понедельник</v>
      </c>
    </row>
    <row r="105426" spans="1:5" x14ac:dyDescent="0.3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 t="shared" si="1647"/>
        <v>понедельник</v>
      </c>
    </row>
    <row r="105427" spans="1:5" x14ac:dyDescent="0.3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 t="shared" si="1647"/>
        <v>понедельник</v>
      </c>
    </row>
    <row r="105428" spans="1:5" x14ac:dyDescent="0.3">
      <c r="A105428">
        <v>318920</v>
      </c>
      <c r="B105428" s="2">
        <v>44403.688666666661</v>
      </c>
      <c r="C105428">
        <v>2877</v>
      </c>
      <c r="D105428">
        <v>154256</v>
      </c>
      <c r="E105428" t="str">
        <f t="shared" si="1647"/>
        <v>понедельник</v>
      </c>
    </row>
    <row r="105429" spans="1:5" x14ac:dyDescent="0.3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 t="shared" si="1647"/>
        <v>понедельник</v>
      </c>
    </row>
    <row r="105430" spans="1:5" x14ac:dyDescent="0.3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 t="shared" si="1647"/>
        <v>понедельник</v>
      </c>
    </row>
    <row r="105431" spans="1:5" x14ac:dyDescent="0.3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 t="shared" si="1647"/>
        <v>понедельник</v>
      </c>
    </row>
    <row r="105432" spans="1:5" x14ac:dyDescent="0.3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 t="shared" si="1647"/>
        <v>понедельник</v>
      </c>
    </row>
    <row r="105433" spans="1:5" x14ac:dyDescent="0.3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 t="shared" si="1647"/>
        <v>понедельник</v>
      </c>
    </row>
    <row r="105434" spans="1:5" x14ac:dyDescent="0.3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 t="shared" si="1647"/>
        <v>понедельник</v>
      </c>
    </row>
    <row r="105435" spans="1:5" x14ac:dyDescent="0.3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 t="shared" si="1647"/>
        <v>понедельник</v>
      </c>
    </row>
    <row r="105436" spans="1:5" x14ac:dyDescent="0.3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 t="shared" si="1647"/>
        <v>понедельник</v>
      </c>
    </row>
    <row r="105437" spans="1:5" x14ac:dyDescent="0.3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 t="shared" si="1647"/>
        <v>понедельник</v>
      </c>
    </row>
    <row r="105438" spans="1:5" x14ac:dyDescent="0.3">
      <c r="A105438">
        <v>318950</v>
      </c>
      <c r="B105438" s="2">
        <v>44403.692744336571</v>
      </c>
      <c r="C105438">
        <v>155004</v>
      </c>
      <c r="D105438">
        <v>7084</v>
      </c>
      <c r="E105438" t="str">
        <f t="shared" si="1647"/>
        <v>понедельник</v>
      </c>
    </row>
    <row r="105439" spans="1:5" x14ac:dyDescent="0.3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 t="shared" si="1647"/>
        <v>понедельник</v>
      </c>
    </row>
    <row r="105440" spans="1:5" x14ac:dyDescent="0.3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 t="shared" si="1647"/>
        <v>понедельник</v>
      </c>
    </row>
    <row r="105441" spans="1:5" x14ac:dyDescent="0.3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 t="shared" si="1647"/>
        <v>понедельник</v>
      </c>
    </row>
    <row r="105442" spans="1:5" x14ac:dyDescent="0.3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 t="shared" si="1647"/>
        <v>понедельник</v>
      </c>
    </row>
    <row r="105443" spans="1:5" x14ac:dyDescent="0.3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 t="shared" si="1647"/>
        <v>понедельник</v>
      </c>
    </row>
    <row r="105444" spans="1:5" x14ac:dyDescent="0.3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 t="shared" si="1647"/>
        <v>понедельник</v>
      </c>
    </row>
    <row r="105445" spans="1:5" x14ac:dyDescent="0.3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 t="shared" si="1647"/>
        <v>понедельник</v>
      </c>
    </row>
    <row r="105446" spans="1:5" x14ac:dyDescent="0.3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 t="shared" si="1647"/>
        <v>понедельник</v>
      </c>
    </row>
    <row r="105447" spans="1:5" x14ac:dyDescent="0.3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 t="shared" si="1647"/>
        <v>понедельник</v>
      </c>
    </row>
    <row r="105448" spans="1:5" x14ac:dyDescent="0.3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 t="shared" si="1647"/>
        <v>понедельник</v>
      </c>
    </row>
    <row r="105449" spans="1:5" x14ac:dyDescent="0.3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 t="shared" si="1647"/>
        <v>понедельник</v>
      </c>
    </row>
    <row r="105450" spans="1:5" x14ac:dyDescent="0.3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 t="shared" si="1647"/>
        <v>понедельник</v>
      </c>
    </row>
    <row r="105451" spans="1:5" x14ac:dyDescent="0.3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 t="shared" si="1647"/>
        <v>понедельник</v>
      </c>
    </row>
    <row r="105452" spans="1:5" x14ac:dyDescent="0.3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 t="shared" si="1647"/>
        <v>понедельник</v>
      </c>
    </row>
    <row r="105453" spans="1:5" x14ac:dyDescent="0.3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 t="shared" si="1647"/>
        <v>понедельник</v>
      </c>
    </row>
    <row r="105454" spans="1:5" x14ac:dyDescent="0.3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 t="shared" si="1647"/>
        <v>понедельник</v>
      </c>
    </row>
    <row r="105455" spans="1:5" x14ac:dyDescent="0.3">
      <c r="A105455">
        <v>318996</v>
      </c>
      <c r="B105455" s="2">
        <v>44403.700025889964</v>
      </c>
      <c r="C105455">
        <v>79953</v>
      </c>
      <c r="D105455">
        <v>21407</v>
      </c>
      <c r="E105455" t="str">
        <f t="shared" si="1647"/>
        <v>понедельник</v>
      </c>
    </row>
    <row r="105456" spans="1:5" x14ac:dyDescent="0.3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 t="shared" si="1647"/>
        <v>понедельник</v>
      </c>
    </row>
    <row r="105457" spans="1:5" x14ac:dyDescent="0.3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 t="shared" si="1647"/>
        <v>понедельник</v>
      </c>
    </row>
    <row r="105458" spans="1:5" x14ac:dyDescent="0.3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 t="shared" si="1647"/>
        <v>понедельник</v>
      </c>
    </row>
    <row r="105459" spans="1:5" x14ac:dyDescent="0.3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 t="shared" si="1647"/>
        <v>понедельник</v>
      </c>
    </row>
    <row r="105460" spans="1:5" x14ac:dyDescent="0.3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 t="shared" si="1647"/>
        <v>понедельник</v>
      </c>
    </row>
    <row r="105461" spans="1:5" x14ac:dyDescent="0.3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 t="shared" si="1647"/>
        <v>понедельник</v>
      </c>
    </row>
    <row r="105462" spans="1:5" x14ac:dyDescent="0.3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 t="shared" si="1647"/>
        <v>понедельник</v>
      </c>
    </row>
    <row r="105463" spans="1:5" x14ac:dyDescent="0.3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 t="shared" si="1647"/>
        <v>понедельник</v>
      </c>
    </row>
    <row r="105464" spans="1:5" x14ac:dyDescent="0.3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 t="shared" si="1647"/>
        <v>понедельник</v>
      </c>
    </row>
    <row r="105465" spans="1:5" x14ac:dyDescent="0.3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 t="shared" si="1647"/>
        <v>понедельник</v>
      </c>
    </row>
    <row r="105466" spans="1:5" x14ac:dyDescent="0.3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 t="shared" si="1647"/>
        <v>понедельник</v>
      </c>
    </row>
    <row r="105467" spans="1:5" x14ac:dyDescent="0.3">
      <c r="A105467">
        <v>319035</v>
      </c>
      <c r="B105467" s="2">
        <v>44403.703262135918</v>
      </c>
      <c r="C105467">
        <v>52335</v>
      </c>
      <c r="D105467">
        <v>21407</v>
      </c>
      <c r="E105467" t="str">
        <f t="shared" si="1647"/>
        <v>понедельник</v>
      </c>
    </row>
    <row r="105468" spans="1:5" x14ac:dyDescent="0.3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 t="shared" si="1647"/>
        <v>понедельник</v>
      </c>
    </row>
    <row r="105469" spans="1:5" x14ac:dyDescent="0.3">
      <c r="A105469">
        <v>319043</v>
      </c>
      <c r="B105469" s="2">
        <v>44403.703262135918</v>
      </c>
      <c r="C105469">
        <v>303967</v>
      </c>
      <c r="D105469">
        <v>2004</v>
      </c>
      <c r="E105469" t="str">
        <f t="shared" si="1647"/>
        <v>понедельник</v>
      </c>
    </row>
    <row r="105470" spans="1:5" x14ac:dyDescent="0.3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 t="shared" si="1647"/>
        <v>понедельник</v>
      </c>
    </row>
    <row r="105471" spans="1:5" x14ac:dyDescent="0.3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 t="shared" si="1647"/>
        <v>понедельник</v>
      </c>
    </row>
    <row r="105472" spans="1:5" x14ac:dyDescent="0.3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 t="shared" si="1647"/>
        <v>понедельник</v>
      </c>
    </row>
    <row r="105473" spans="1:5" x14ac:dyDescent="0.3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 t="shared" si="1647"/>
        <v>понедельник</v>
      </c>
    </row>
    <row r="105474" spans="1:5" x14ac:dyDescent="0.3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 t="shared" si="1647"/>
        <v>понедельник</v>
      </c>
    </row>
    <row r="105475" spans="1:5" x14ac:dyDescent="0.3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 t="shared" ref="E105475:E105538" si="1648">TEXT(B105475,"дддд")</f>
        <v>понедельник</v>
      </c>
    </row>
    <row r="105476" spans="1:5" x14ac:dyDescent="0.3">
      <c r="A105476">
        <v>319068</v>
      </c>
      <c r="B105476" s="2">
        <v>44403.706498381878</v>
      </c>
      <c r="C105476">
        <v>349465</v>
      </c>
      <c r="D105476">
        <v>4316</v>
      </c>
      <c r="E105476" t="str">
        <f t="shared" si="1648"/>
        <v>понедельник</v>
      </c>
    </row>
    <row r="105477" spans="1:5" x14ac:dyDescent="0.3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 t="shared" si="1648"/>
        <v>понедельник</v>
      </c>
    </row>
    <row r="105478" spans="1:5" x14ac:dyDescent="0.3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 t="shared" si="1648"/>
        <v>понедельник</v>
      </c>
    </row>
    <row r="105479" spans="1:5" x14ac:dyDescent="0.3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 t="shared" si="1648"/>
        <v>понедельник</v>
      </c>
    </row>
    <row r="105480" spans="1:5" x14ac:dyDescent="0.3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 t="shared" si="1648"/>
        <v>понедельник</v>
      </c>
    </row>
    <row r="105481" spans="1:5" x14ac:dyDescent="0.3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 t="shared" si="1648"/>
        <v>понедельник</v>
      </c>
    </row>
    <row r="105482" spans="1:5" x14ac:dyDescent="0.3">
      <c r="A105482">
        <v>319086</v>
      </c>
      <c r="B105482" s="2">
        <v>44403.708925566345</v>
      </c>
      <c r="C105482">
        <v>25140</v>
      </c>
      <c r="D105482">
        <v>41357</v>
      </c>
      <c r="E105482" t="str">
        <f t="shared" si="1648"/>
        <v>понедельник</v>
      </c>
    </row>
    <row r="105483" spans="1:5" x14ac:dyDescent="0.3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 t="shared" si="1648"/>
        <v>понедельник</v>
      </c>
    </row>
    <row r="105484" spans="1:5" x14ac:dyDescent="0.3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 t="shared" si="1648"/>
        <v>понедельник</v>
      </c>
    </row>
    <row r="105485" spans="1:5" x14ac:dyDescent="0.3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 t="shared" si="1648"/>
        <v>понедельник</v>
      </c>
    </row>
    <row r="105486" spans="1:5" x14ac:dyDescent="0.3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 t="shared" si="1648"/>
        <v>понедельник</v>
      </c>
    </row>
    <row r="105487" spans="1:5" x14ac:dyDescent="0.3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 t="shared" si="1648"/>
        <v>понедельник</v>
      </c>
    </row>
    <row r="105488" spans="1:5" x14ac:dyDescent="0.3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 t="shared" si="1648"/>
        <v>понедельник</v>
      </c>
    </row>
    <row r="105489" spans="1:5" x14ac:dyDescent="0.3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 t="shared" si="1648"/>
        <v>понедельник</v>
      </c>
    </row>
    <row r="105490" spans="1:5" x14ac:dyDescent="0.3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 t="shared" si="1648"/>
        <v>понедельник</v>
      </c>
    </row>
    <row r="105491" spans="1:5" x14ac:dyDescent="0.3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 t="shared" si="1648"/>
        <v>понедельник</v>
      </c>
    </row>
    <row r="105492" spans="1:5" x14ac:dyDescent="0.3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 t="shared" si="1648"/>
        <v>понедельник</v>
      </c>
    </row>
    <row r="105493" spans="1:5" x14ac:dyDescent="0.3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 t="shared" si="1648"/>
        <v>понедельник</v>
      </c>
    </row>
    <row r="105494" spans="1:5" x14ac:dyDescent="0.3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 t="shared" si="1648"/>
        <v>понедельник</v>
      </c>
    </row>
    <row r="105495" spans="1:5" x14ac:dyDescent="0.3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 t="shared" si="1648"/>
        <v>понедельник</v>
      </c>
    </row>
    <row r="105496" spans="1:5" x14ac:dyDescent="0.3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 t="shared" si="1648"/>
        <v>понедельник</v>
      </c>
    </row>
    <row r="105497" spans="1:5" x14ac:dyDescent="0.3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 t="shared" si="1648"/>
        <v>понедельник</v>
      </c>
    </row>
    <row r="105498" spans="1:5" x14ac:dyDescent="0.3">
      <c r="A105498">
        <v>319135</v>
      </c>
      <c r="B105498" s="2">
        <v>44403.715802588995</v>
      </c>
      <c r="C105498">
        <v>83923</v>
      </c>
      <c r="D105498">
        <v>53136</v>
      </c>
      <c r="E105498" t="str">
        <f t="shared" si="1648"/>
        <v>понедельник</v>
      </c>
    </row>
    <row r="105499" spans="1:5" x14ac:dyDescent="0.3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 t="shared" si="1648"/>
        <v>понедельник</v>
      </c>
    </row>
    <row r="105500" spans="1:5" x14ac:dyDescent="0.3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 t="shared" si="1648"/>
        <v>понедельник</v>
      </c>
    </row>
    <row r="105501" spans="1:5" x14ac:dyDescent="0.3">
      <c r="A105501">
        <v>319145</v>
      </c>
      <c r="B105501" s="2">
        <v>44403.717420711975</v>
      </c>
      <c r="C105501">
        <v>15311</v>
      </c>
      <c r="D105501">
        <v>43842</v>
      </c>
      <c r="E105501" t="str">
        <f t="shared" si="1648"/>
        <v>понедельник</v>
      </c>
    </row>
    <row r="105502" spans="1:5" x14ac:dyDescent="0.3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 t="shared" si="1648"/>
        <v>понедельник</v>
      </c>
    </row>
    <row r="105503" spans="1:5" x14ac:dyDescent="0.3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 t="shared" si="1648"/>
        <v>понедельник</v>
      </c>
    </row>
    <row r="105504" spans="1:5" x14ac:dyDescent="0.3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 t="shared" si="1648"/>
        <v>понедельник</v>
      </c>
    </row>
    <row r="105505" spans="1:5" x14ac:dyDescent="0.3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 t="shared" si="1648"/>
        <v>понедельник</v>
      </c>
    </row>
    <row r="105506" spans="1:5" x14ac:dyDescent="0.3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 t="shared" si="1648"/>
        <v>понедельник</v>
      </c>
    </row>
    <row r="105507" spans="1:5" x14ac:dyDescent="0.3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 t="shared" si="1648"/>
        <v>понедельник</v>
      </c>
    </row>
    <row r="105508" spans="1:5" x14ac:dyDescent="0.3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 t="shared" si="1648"/>
        <v>понедельник</v>
      </c>
    </row>
    <row r="105509" spans="1:5" x14ac:dyDescent="0.3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 t="shared" si="1648"/>
        <v>понедельник</v>
      </c>
    </row>
    <row r="105510" spans="1:5" x14ac:dyDescent="0.3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 t="shared" si="1648"/>
        <v>понедельник</v>
      </c>
    </row>
    <row r="105511" spans="1:5" x14ac:dyDescent="0.3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 t="shared" si="1648"/>
        <v>понедельник</v>
      </c>
    </row>
    <row r="105512" spans="1:5" x14ac:dyDescent="0.3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 t="shared" si="1648"/>
        <v>понедельник</v>
      </c>
    </row>
    <row r="105513" spans="1:5" x14ac:dyDescent="0.3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 t="shared" si="1648"/>
        <v>понедельник</v>
      </c>
    </row>
    <row r="105514" spans="1:5" x14ac:dyDescent="0.3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 t="shared" si="1648"/>
        <v>понедельник</v>
      </c>
    </row>
    <row r="105515" spans="1:5" x14ac:dyDescent="0.3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 t="shared" si="1648"/>
        <v>понедельник</v>
      </c>
    </row>
    <row r="105516" spans="1:5" x14ac:dyDescent="0.3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 t="shared" si="1648"/>
        <v>понедельник</v>
      </c>
    </row>
    <row r="105517" spans="1:5" x14ac:dyDescent="0.3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 t="shared" si="1648"/>
        <v>понедельник</v>
      </c>
    </row>
    <row r="105518" spans="1:5" x14ac:dyDescent="0.3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 t="shared" si="1648"/>
        <v>понедельник</v>
      </c>
    </row>
    <row r="105519" spans="1:5" x14ac:dyDescent="0.3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 t="shared" si="1648"/>
        <v>понедельник</v>
      </c>
    </row>
    <row r="105520" spans="1:5" x14ac:dyDescent="0.3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 t="shared" si="1648"/>
        <v>понедельник</v>
      </c>
    </row>
    <row r="105521" spans="1:5" x14ac:dyDescent="0.3">
      <c r="A105521">
        <v>319220</v>
      </c>
      <c r="B105521" s="2">
        <v>44403.727533980578</v>
      </c>
      <c r="C105521">
        <v>1446</v>
      </c>
      <c r="D105521">
        <v>394819</v>
      </c>
      <c r="E105521" t="str">
        <f t="shared" si="1648"/>
        <v>понедельник</v>
      </c>
    </row>
    <row r="105522" spans="1:5" x14ac:dyDescent="0.3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 t="shared" si="1648"/>
        <v>понедельник</v>
      </c>
    </row>
    <row r="105523" spans="1:5" x14ac:dyDescent="0.3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 t="shared" si="1648"/>
        <v>понедельник</v>
      </c>
    </row>
    <row r="105524" spans="1:5" x14ac:dyDescent="0.3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 t="shared" si="1648"/>
        <v>понедельник</v>
      </c>
    </row>
    <row r="105525" spans="1:5" x14ac:dyDescent="0.3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 t="shared" si="1648"/>
        <v>понедельник</v>
      </c>
    </row>
    <row r="105526" spans="1:5" x14ac:dyDescent="0.3">
      <c r="A105526">
        <v>319238</v>
      </c>
      <c r="B105526" s="2">
        <v>44403.729152103559</v>
      </c>
      <c r="C105526">
        <v>4076</v>
      </c>
      <c r="D105526">
        <v>153893</v>
      </c>
      <c r="E105526" t="str">
        <f t="shared" si="1648"/>
        <v>понедельник</v>
      </c>
    </row>
    <row r="105527" spans="1:5" x14ac:dyDescent="0.3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 t="shared" si="1648"/>
        <v>понедельник</v>
      </c>
    </row>
    <row r="105528" spans="1:5" x14ac:dyDescent="0.3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 t="shared" si="1648"/>
        <v>понедельник</v>
      </c>
    </row>
    <row r="105529" spans="1:5" x14ac:dyDescent="0.3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 t="shared" si="1648"/>
        <v>понедельник</v>
      </c>
    </row>
    <row r="105530" spans="1:5" x14ac:dyDescent="0.3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 t="shared" si="1648"/>
        <v>понедельник</v>
      </c>
    </row>
    <row r="105531" spans="1:5" x14ac:dyDescent="0.3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 t="shared" si="1648"/>
        <v>понедельник</v>
      </c>
    </row>
    <row r="105532" spans="1:5" x14ac:dyDescent="0.3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 t="shared" si="1648"/>
        <v>понедельник</v>
      </c>
    </row>
    <row r="105533" spans="1:5" x14ac:dyDescent="0.3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 t="shared" si="1648"/>
        <v>понедельник</v>
      </c>
    </row>
    <row r="105534" spans="1:5" x14ac:dyDescent="0.3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 t="shared" si="1648"/>
        <v>понедельник</v>
      </c>
    </row>
    <row r="105535" spans="1:5" x14ac:dyDescent="0.3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 t="shared" si="1648"/>
        <v>понедельник</v>
      </c>
    </row>
    <row r="105536" spans="1:5" x14ac:dyDescent="0.3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 t="shared" si="1648"/>
        <v>понедельник</v>
      </c>
    </row>
    <row r="105537" spans="1:5" x14ac:dyDescent="0.3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 t="shared" si="1648"/>
        <v>понедельник</v>
      </c>
    </row>
    <row r="105538" spans="1:5" x14ac:dyDescent="0.3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 t="shared" si="1648"/>
        <v>понедельник</v>
      </c>
    </row>
    <row r="105539" spans="1:5" x14ac:dyDescent="0.3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 t="shared" ref="E105539:E105602" si="1649">TEXT(B105539,"дддд")</f>
        <v>понедельник</v>
      </c>
    </row>
    <row r="105540" spans="1:5" x14ac:dyDescent="0.3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 t="shared" si="1649"/>
        <v>понедельник</v>
      </c>
    </row>
    <row r="105541" spans="1:5" x14ac:dyDescent="0.3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 t="shared" si="1649"/>
        <v>понедельник</v>
      </c>
    </row>
    <row r="105542" spans="1:5" x14ac:dyDescent="0.3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 t="shared" si="1649"/>
        <v>понедельник</v>
      </c>
    </row>
    <row r="105543" spans="1:5" x14ac:dyDescent="0.3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 t="shared" si="1649"/>
        <v>понедельник</v>
      </c>
    </row>
    <row r="105544" spans="1:5" x14ac:dyDescent="0.3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 t="shared" si="1649"/>
        <v>понедельник</v>
      </c>
    </row>
    <row r="105545" spans="1:5" x14ac:dyDescent="0.3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 t="shared" si="1649"/>
        <v>понедельник</v>
      </c>
    </row>
    <row r="105546" spans="1:5" x14ac:dyDescent="0.3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 t="shared" si="1649"/>
        <v>понедельник</v>
      </c>
    </row>
    <row r="105547" spans="1:5" x14ac:dyDescent="0.3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 t="shared" si="1649"/>
        <v>понедельник</v>
      </c>
    </row>
    <row r="105548" spans="1:5" x14ac:dyDescent="0.3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 t="shared" si="1649"/>
        <v>понедельник</v>
      </c>
    </row>
    <row r="105549" spans="1:5" x14ac:dyDescent="0.3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 t="shared" si="1649"/>
        <v>понедельник</v>
      </c>
    </row>
    <row r="105550" spans="1:5" x14ac:dyDescent="0.3">
      <c r="A105550">
        <v>319322</v>
      </c>
      <c r="B105550" s="2">
        <v>44403.736029126216</v>
      </c>
      <c r="C105550">
        <v>5053</v>
      </c>
      <c r="D105550">
        <v>432277</v>
      </c>
      <c r="E105550" t="str">
        <f t="shared" si="1649"/>
        <v>понедельник</v>
      </c>
    </row>
    <row r="105551" spans="1:5" x14ac:dyDescent="0.3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 t="shared" si="1649"/>
        <v>понедельник</v>
      </c>
    </row>
    <row r="105552" spans="1:5" x14ac:dyDescent="0.3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 t="shared" si="1649"/>
        <v>понедельник</v>
      </c>
    </row>
    <row r="105553" spans="1:5" x14ac:dyDescent="0.3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 t="shared" si="1649"/>
        <v>понедельник</v>
      </c>
    </row>
    <row r="105554" spans="1:5" x14ac:dyDescent="0.3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 t="shared" si="1649"/>
        <v>понедельник</v>
      </c>
    </row>
    <row r="105555" spans="1:5" x14ac:dyDescent="0.3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 t="shared" si="1649"/>
        <v>понедельник</v>
      </c>
    </row>
    <row r="105556" spans="1:5" x14ac:dyDescent="0.3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 t="shared" si="1649"/>
        <v>понедельник</v>
      </c>
    </row>
    <row r="105557" spans="1:5" x14ac:dyDescent="0.3">
      <c r="A105557">
        <v>319349</v>
      </c>
      <c r="B105557" s="2">
        <v>44403.74</v>
      </c>
      <c r="C105557">
        <v>261841</v>
      </c>
      <c r="D105557">
        <v>347008</v>
      </c>
      <c r="E105557" t="str">
        <f t="shared" si="1649"/>
        <v>понедельник</v>
      </c>
    </row>
    <row r="105558" spans="1:5" x14ac:dyDescent="0.3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 t="shared" si="1649"/>
        <v>понедельник</v>
      </c>
    </row>
    <row r="105559" spans="1:5" x14ac:dyDescent="0.3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 t="shared" si="1649"/>
        <v>понедельник</v>
      </c>
    </row>
    <row r="105560" spans="1:5" x14ac:dyDescent="0.3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 t="shared" si="1649"/>
        <v>понедельник</v>
      </c>
    </row>
    <row r="105561" spans="1:5" x14ac:dyDescent="0.3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 t="shared" si="1649"/>
        <v>понедельник</v>
      </c>
    </row>
    <row r="105562" spans="1:5" x14ac:dyDescent="0.3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 t="shared" si="1649"/>
        <v>понедельник</v>
      </c>
    </row>
    <row r="105563" spans="1:5" x14ac:dyDescent="0.3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 t="shared" si="1649"/>
        <v>понедельник</v>
      </c>
    </row>
    <row r="105564" spans="1:5" x14ac:dyDescent="0.3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 t="shared" si="1649"/>
        <v>понедельник</v>
      </c>
    </row>
    <row r="105565" spans="1:5" x14ac:dyDescent="0.3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 t="shared" si="1649"/>
        <v>понедельник</v>
      </c>
    </row>
    <row r="105566" spans="1:5" x14ac:dyDescent="0.3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 t="shared" si="1649"/>
        <v>понедельник</v>
      </c>
    </row>
    <row r="105567" spans="1:5" x14ac:dyDescent="0.3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 t="shared" si="1649"/>
        <v>понедельник</v>
      </c>
    </row>
    <row r="105568" spans="1:5" x14ac:dyDescent="0.3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 t="shared" si="1649"/>
        <v>понедельник</v>
      </c>
    </row>
    <row r="105569" spans="1:5" x14ac:dyDescent="0.3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 t="shared" si="1649"/>
        <v>понедельник</v>
      </c>
    </row>
    <row r="105570" spans="1:5" x14ac:dyDescent="0.3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 t="shared" si="1649"/>
        <v>понедельник</v>
      </c>
    </row>
    <row r="105571" spans="1:5" x14ac:dyDescent="0.3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 t="shared" si="1649"/>
        <v>понедельник</v>
      </c>
    </row>
    <row r="105572" spans="1:5" x14ac:dyDescent="0.3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 t="shared" si="1649"/>
        <v>понедельник</v>
      </c>
    </row>
    <row r="105573" spans="1:5" x14ac:dyDescent="0.3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 t="shared" si="1649"/>
        <v>понедельник</v>
      </c>
    </row>
    <row r="105574" spans="1:5" x14ac:dyDescent="0.3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 t="shared" si="1649"/>
        <v>понедельник</v>
      </c>
    </row>
    <row r="105575" spans="1:5" x14ac:dyDescent="0.3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 t="shared" si="1649"/>
        <v>понедельник</v>
      </c>
    </row>
    <row r="105576" spans="1:5" x14ac:dyDescent="0.3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 t="shared" si="1649"/>
        <v>понедельник</v>
      </c>
    </row>
    <row r="105577" spans="1:5" x14ac:dyDescent="0.3">
      <c r="A105577">
        <v>319420</v>
      </c>
      <c r="B105577" s="2">
        <v>44403.74816504855</v>
      </c>
      <c r="C105577">
        <v>262732</v>
      </c>
      <c r="D105577">
        <v>7084</v>
      </c>
      <c r="E105577" t="str">
        <f t="shared" si="1649"/>
        <v>понедельник</v>
      </c>
    </row>
    <row r="105578" spans="1:5" x14ac:dyDescent="0.3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 t="shared" si="1649"/>
        <v>понедельник</v>
      </c>
    </row>
    <row r="105579" spans="1:5" x14ac:dyDescent="0.3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 t="shared" si="1649"/>
        <v>понедельник</v>
      </c>
    </row>
    <row r="105580" spans="1:5" x14ac:dyDescent="0.3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 t="shared" si="1649"/>
        <v>понедельник</v>
      </c>
    </row>
    <row r="105581" spans="1:5" x14ac:dyDescent="0.3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 t="shared" si="1649"/>
        <v>понедельник</v>
      </c>
    </row>
    <row r="105582" spans="1:5" x14ac:dyDescent="0.3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 t="shared" si="1649"/>
        <v>понедельник</v>
      </c>
    </row>
    <row r="105583" spans="1:5" x14ac:dyDescent="0.3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 t="shared" si="1649"/>
        <v>понедельник</v>
      </c>
    </row>
    <row r="105584" spans="1:5" x14ac:dyDescent="0.3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 t="shared" si="1649"/>
        <v>понедельник</v>
      </c>
    </row>
    <row r="105585" spans="1:5" x14ac:dyDescent="0.3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 t="shared" si="1649"/>
        <v>понедельник</v>
      </c>
    </row>
    <row r="105586" spans="1:5" x14ac:dyDescent="0.3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 t="shared" si="1649"/>
        <v>понедельник</v>
      </c>
    </row>
    <row r="105587" spans="1:5" x14ac:dyDescent="0.3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 t="shared" si="1649"/>
        <v>понедельник</v>
      </c>
    </row>
    <row r="105588" spans="1:5" x14ac:dyDescent="0.3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 t="shared" si="1649"/>
        <v>понедельник</v>
      </c>
    </row>
    <row r="105589" spans="1:5" x14ac:dyDescent="0.3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 t="shared" si="1649"/>
        <v>понедельник</v>
      </c>
    </row>
    <row r="105590" spans="1:5" x14ac:dyDescent="0.3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 t="shared" si="1649"/>
        <v>понедельник</v>
      </c>
    </row>
    <row r="105591" spans="1:5" x14ac:dyDescent="0.3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 t="shared" si="1649"/>
        <v>понедельник</v>
      </c>
    </row>
    <row r="105592" spans="1:5" x14ac:dyDescent="0.3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 t="shared" si="1649"/>
        <v>понедельник</v>
      </c>
    </row>
    <row r="105593" spans="1:5" x14ac:dyDescent="0.3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 t="shared" si="1649"/>
        <v>понедельник</v>
      </c>
    </row>
    <row r="105594" spans="1:5" x14ac:dyDescent="0.3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 t="shared" si="1649"/>
        <v>понедельник</v>
      </c>
    </row>
    <row r="105595" spans="1:5" x14ac:dyDescent="0.3">
      <c r="A105595">
        <v>319476</v>
      </c>
      <c r="B105595" s="2">
        <v>44403.75949190939</v>
      </c>
      <c r="C105595">
        <v>38738</v>
      </c>
      <c r="D105595">
        <v>302879</v>
      </c>
      <c r="E105595" t="str">
        <f t="shared" si="1649"/>
        <v>понедельник</v>
      </c>
    </row>
    <row r="105596" spans="1:5" x14ac:dyDescent="0.3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 t="shared" si="1649"/>
        <v>понедельник</v>
      </c>
    </row>
    <row r="105597" spans="1:5" x14ac:dyDescent="0.3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 t="shared" si="1649"/>
        <v>понедельник</v>
      </c>
    </row>
    <row r="105598" spans="1:5" x14ac:dyDescent="0.3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 t="shared" si="1649"/>
        <v>понедельник</v>
      </c>
    </row>
    <row r="105599" spans="1:5" x14ac:dyDescent="0.3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 t="shared" si="1649"/>
        <v>понедельник</v>
      </c>
    </row>
    <row r="105600" spans="1:5" x14ac:dyDescent="0.3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 t="shared" si="1649"/>
        <v>понедельник</v>
      </c>
    </row>
    <row r="105601" spans="1:5" x14ac:dyDescent="0.3">
      <c r="A105601">
        <v>319489</v>
      </c>
      <c r="B105601" s="2">
        <v>44403.76070550162</v>
      </c>
      <c r="C105601">
        <v>34039</v>
      </c>
      <c r="D105601">
        <v>21760</v>
      </c>
      <c r="E105601" t="str">
        <f t="shared" si="1649"/>
        <v>понедельник</v>
      </c>
    </row>
    <row r="105602" spans="1:5" x14ac:dyDescent="0.3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 t="shared" si="1649"/>
        <v>понедельник</v>
      </c>
    </row>
    <row r="105603" spans="1:5" x14ac:dyDescent="0.3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 t="shared" ref="E105603:E105666" si="1650">TEXT(B105603,"дддд")</f>
        <v>понедельник</v>
      </c>
    </row>
    <row r="105604" spans="1:5" x14ac:dyDescent="0.3">
      <c r="A105604">
        <v>319498</v>
      </c>
      <c r="B105604" s="2">
        <v>44403.762323624593</v>
      </c>
      <c r="C105604">
        <v>223359</v>
      </c>
      <c r="D105604">
        <v>4316</v>
      </c>
      <c r="E105604" t="str">
        <f t="shared" si="1650"/>
        <v>понедельник</v>
      </c>
    </row>
    <row r="105605" spans="1:5" x14ac:dyDescent="0.3">
      <c r="A105605">
        <v>319503</v>
      </c>
      <c r="B105605" s="2">
        <v>44403.762728155343</v>
      </c>
      <c r="C105605">
        <v>5398</v>
      </c>
      <c r="D105605">
        <v>227775</v>
      </c>
      <c r="E105605" t="str">
        <f t="shared" si="1650"/>
        <v>понедельник</v>
      </c>
    </row>
    <row r="105606" spans="1:5" x14ac:dyDescent="0.3">
      <c r="A105606">
        <v>319505</v>
      </c>
      <c r="B105606" s="2">
        <v>44403.762728155343</v>
      </c>
      <c r="C105606">
        <v>28553</v>
      </c>
      <c r="D105606">
        <v>21760</v>
      </c>
      <c r="E105606" t="str">
        <f t="shared" si="1650"/>
        <v>понедельник</v>
      </c>
    </row>
    <row r="105607" spans="1:5" x14ac:dyDescent="0.3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 t="shared" si="1650"/>
        <v>понедельник</v>
      </c>
    </row>
    <row r="105608" spans="1:5" x14ac:dyDescent="0.3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 t="shared" si="1650"/>
        <v>понедельник</v>
      </c>
    </row>
    <row r="105609" spans="1:5" x14ac:dyDescent="0.3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 t="shared" si="1650"/>
        <v>понедельник</v>
      </c>
    </row>
    <row r="105610" spans="1:5" x14ac:dyDescent="0.3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 t="shared" si="1650"/>
        <v>понедельник</v>
      </c>
    </row>
    <row r="105611" spans="1:5" x14ac:dyDescent="0.3">
      <c r="A105611">
        <v>319519</v>
      </c>
      <c r="B105611" s="2">
        <v>44403.76353721683</v>
      </c>
      <c r="C105611">
        <v>173953</v>
      </c>
      <c r="D105611">
        <v>62570</v>
      </c>
      <c r="E105611" t="str">
        <f t="shared" si="1650"/>
        <v>понедельник</v>
      </c>
    </row>
    <row r="105612" spans="1:5" x14ac:dyDescent="0.3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 t="shared" si="1650"/>
        <v>понедельник</v>
      </c>
    </row>
    <row r="105613" spans="1:5" x14ac:dyDescent="0.3">
      <c r="A105613">
        <v>319524</v>
      </c>
      <c r="B105613" s="2">
        <v>44403.763941747573</v>
      </c>
      <c r="C105613">
        <v>81801</v>
      </c>
      <c r="D105613">
        <v>17483</v>
      </c>
      <c r="E105613" t="str">
        <f t="shared" si="1650"/>
        <v>понедельник</v>
      </c>
    </row>
    <row r="105614" spans="1:5" x14ac:dyDescent="0.3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 t="shared" si="1650"/>
        <v>понедельник</v>
      </c>
    </row>
    <row r="105615" spans="1:5" x14ac:dyDescent="0.3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 t="shared" si="1650"/>
        <v>понедельник</v>
      </c>
    </row>
    <row r="105616" spans="1:5" x14ac:dyDescent="0.3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 t="shared" si="1650"/>
        <v>понедельник</v>
      </c>
    </row>
    <row r="105617" spans="1:5" x14ac:dyDescent="0.3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 t="shared" si="1650"/>
        <v>понедельник</v>
      </c>
    </row>
    <row r="105618" spans="1:5" x14ac:dyDescent="0.3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 t="shared" si="1650"/>
        <v>понедельник</v>
      </c>
    </row>
    <row r="105619" spans="1:5" x14ac:dyDescent="0.3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 t="shared" si="1650"/>
        <v>понедельник</v>
      </c>
    </row>
    <row r="105620" spans="1:5" x14ac:dyDescent="0.3">
      <c r="A105620">
        <v>319544</v>
      </c>
      <c r="B105620" s="2">
        <v>44403.767582524277</v>
      </c>
      <c r="C105620">
        <v>157024</v>
      </c>
      <c r="D105620">
        <v>3876</v>
      </c>
      <c r="E105620" t="str">
        <f t="shared" si="1650"/>
        <v>понедельник</v>
      </c>
    </row>
    <row r="105621" spans="1:5" x14ac:dyDescent="0.3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 t="shared" si="1650"/>
        <v>понедельник</v>
      </c>
    </row>
    <row r="105622" spans="1:5" x14ac:dyDescent="0.3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 t="shared" si="1650"/>
        <v>понедельник</v>
      </c>
    </row>
    <row r="105623" spans="1:5" x14ac:dyDescent="0.3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 t="shared" si="1650"/>
        <v>понедельник</v>
      </c>
    </row>
    <row r="105624" spans="1:5" x14ac:dyDescent="0.3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 t="shared" si="1650"/>
        <v>понедельник</v>
      </c>
    </row>
    <row r="105625" spans="1:5" x14ac:dyDescent="0.3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 t="shared" si="1650"/>
        <v>понедельник</v>
      </c>
    </row>
    <row r="105626" spans="1:5" x14ac:dyDescent="0.3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 t="shared" si="1650"/>
        <v>понедельник</v>
      </c>
    </row>
    <row r="105627" spans="1:5" x14ac:dyDescent="0.3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 t="shared" si="1650"/>
        <v>понедельник</v>
      </c>
    </row>
    <row r="105628" spans="1:5" x14ac:dyDescent="0.3">
      <c r="A105628">
        <v>319563</v>
      </c>
      <c r="B105628" s="2">
        <v>44403.77203236246</v>
      </c>
      <c r="C105628">
        <v>168319</v>
      </c>
      <c r="D105628">
        <v>35968</v>
      </c>
      <c r="E105628" t="str">
        <f t="shared" si="1650"/>
        <v>понедельник</v>
      </c>
    </row>
    <row r="105629" spans="1:5" x14ac:dyDescent="0.3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 t="shared" si="1650"/>
        <v>понедельник</v>
      </c>
    </row>
    <row r="105630" spans="1:5" x14ac:dyDescent="0.3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 t="shared" si="1650"/>
        <v>понедельник</v>
      </c>
    </row>
    <row r="105631" spans="1:5" x14ac:dyDescent="0.3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 t="shared" si="1650"/>
        <v>понедельник</v>
      </c>
    </row>
    <row r="105632" spans="1:5" x14ac:dyDescent="0.3">
      <c r="A105632">
        <v>319573</v>
      </c>
      <c r="B105632" s="2">
        <v>44403.77324595469</v>
      </c>
      <c r="C105632">
        <v>36869</v>
      </c>
      <c r="D105632">
        <v>250679</v>
      </c>
      <c r="E105632" t="str">
        <f t="shared" si="1650"/>
        <v>понедельник</v>
      </c>
    </row>
    <row r="105633" spans="1:5" x14ac:dyDescent="0.3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 t="shared" si="1650"/>
        <v>понедельник</v>
      </c>
    </row>
    <row r="105634" spans="1:5" x14ac:dyDescent="0.3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 t="shared" si="1650"/>
        <v>понедельник</v>
      </c>
    </row>
    <row r="105635" spans="1:5" x14ac:dyDescent="0.3">
      <c r="A105635">
        <v>319582</v>
      </c>
      <c r="B105635" s="2">
        <v>44403.77648220065</v>
      </c>
      <c r="C105635">
        <v>47977</v>
      </c>
      <c r="D105635">
        <v>153893</v>
      </c>
      <c r="E105635" t="str">
        <f t="shared" si="1650"/>
        <v>понедельник</v>
      </c>
    </row>
    <row r="105636" spans="1:5" x14ac:dyDescent="0.3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 t="shared" si="1650"/>
        <v>понедельник</v>
      </c>
    </row>
    <row r="105637" spans="1:5" x14ac:dyDescent="0.3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 t="shared" si="1650"/>
        <v>понедельник</v>
      </c>
    </row>
    <row r="105638" spans="1:5" x14ac:dyDescent="0.3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 t="shared" si="1650"/>
        <v>понедельник</v>
      </c>
    </row>
    <row r="105639" spans="1:5" x14ac:dyDescent="0.3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 t="shared" si="1650"/>
        <v>понедельник</v>
      </c>
    </row>
    <row r="105640" spans="1:5" x14ac:dyDescent="0.3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 t="shared" si="1650"/>
        <v>понедельник</v>
      </c>
    </row>
    <row r="105641" spans="1:5" x14ac:dyDescent="0.3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 t="shared" si="1650"/>
        <v>понедельник</v>
      </c>
    </row>
    <row r="105642" spans="1:5" x14ac:dyDescent="0.3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 t="shared" si="1650"/>
        <v>понедельник</v>
      </c>
    </row>
    <row r="105643" spans="1:5" x14ac:dyDescent="0.3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 t="shared" si="1650"/>
        <v>понедельник</v>
      </c>
    </row>
    <row r="105644" spans="1:5" x14ac:dyDescent="0.3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 t="shared" si="1650"/>
        <v>понедельник</v>
      </c>
    </row>
    <row r="105645" spans="1:5" x14ac:dyDescent="0.3">
      <c r="A105645">
        <v>319614</v>
      </c>
      <c r="B105645" s="2">
        <v>44403.78052750809</v>
      </c>
      <c r="C105645">
        <v>74544</v>
      </c>
      <c r="D105645">
        <v>182984</v>
      </c>
      <c r="E105645" t="str">
        <f t="shared" si="1650"/>
        <v>понедельник</v>
      </c>
    </row>
    <row r="105646" spans="1:5" x14ac:dyDescent="0.3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 t="shared" si="1650"/>
        <v>понедельник</v>
      </c>
    </row>
    <row r="105647" spans="1:5" x14ac:dyDescent="0.3">
      <c r="A105647">
        <v>319619</v>
      </c>
      <c r="B105647" s="2">
        <v>44403.780932038833</v>
      </c>
      <c r="C105647">
        <v>41510</v>
      </c>
      <c r="D105647">
        <v>31749</v>
      </c>
      <c r="E105647" t="str">
        <f t="shared" si="1650"/>
        <v>понедельник</v>
      </c>
    </row>
    <row r="105648" spans="1:5" x14ac:dyDescent="0.3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 t="shared" si="1650"/>
        <v>понедельник</v>
      </c>
    </row>
    <row r="105649" spans="1:5" x14ac:dyDescent="0.3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 t="shared" si="1650"/>
        <v>понедельник</v>
      </c>
    </row>
    <row r="105650" spans="1:5" x14ac:dyDescent="0.3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 t="shared" si="1650"/>
        <v>понедельник</v>
      </c>
    </row>
    <row r="105651" spans="1:5" x14ac:dyDescent="0.3">
      <c r="A105651">
        <v>319626</v>
      </c>
      <c r="B105651" s="2">
        <v>44403.7833592233</v>
      </c>
      <c r="C105651">
        <v>254655</v>
      </c>
      <c r="D105651">
        <v>371515</v>
      </c>
      <c r="E105651" t="str">
        <f t="shared" si="1650"/>
        <v>понедельник</v>
      </c>
    </row>
    <row r="105652" spans="1:5" x14ac:dyDescent="0.3">
      <c r="A105652">
        <v>319630</v>
      </c>
      <c r="B105652" s="2">
        <v>44403.78497734628</v>
      </c>
      <c r="C105652">
        <v>40586</v>
      </c>
      <c r="D105652">
        <v>85026</v>
      </c>
      <c r="E105652" t="str">
        <f t="shared" si="1650"/>
        <v>понедельник</v>
      </c>
    </row>
    <row r="105653" spans="1:5" x14ac:dyDescent="0.3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 t="shared" si="1650"/>
        <v>понедельник</v>
      </c>
    </row>
    <row r="105654" spans="1:5" x14ac:dyDescent="0.3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 t="shared" si="1650"/>
        <v>понедельник</v>
      </c>
    </row>
    <row r="105655" spans="1:5" x14ac:dyDescent="0.3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 t="shared" si="1650"/>
        <v>понедельник</v>
      </c>
    </row>
    <row r="105656" spans="1:5" x14ac:dyDescent="0.3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 t="shared" si="1650"/>
        <v>понедельник</v>
      </c>
    </row>
    <row r="105657" spans="1:5" x14ac:dyDescent="0.3">
      <c r="A105657">
        <v>319646</v>
      </c>
      <c r="B105657" s="2">
        <v>44403.787000000004</v>
      </c>
      <c r="C105657">
        <v>5019</v>
      </c>
      <c r="D105657">
        <v>438599</v>
      </c>
      <c r="E105657" t="str">
        <f t="shared" si="1650"/>
        <v>понедельник</v>
      </c>
    </row>
    <row r="105658" spans="1:5" x14ac:dyDescent="0.3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 t="shared" si="1650"/>
        <v>понедельник</v>
      </c>
    </row>
    <row r="105659" spans="1:5" x14ac:dyDescent="0.3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 t="shared" si="1650"/>
        <v>понедельник</v>
      </c>
    </row>
    <row r="105660" spans="1:5" x14ac:dyDescent="0.3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 t="shared" si="1650"/>
        <v>понедельник</v>
      </c>
    </row>
    <row r="105661" spans="1:5" x14ac:dyDescent="0.3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 t="shared" si="1650"/>
        <v>понедельник</v>
      </c>
    </row>
    <row r="105662" spans="1:5" x14ac:dyDescent="0.3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 t="shared" si="1650"/>
        <v>понедельник</v>
      </c>
    </row>
    <row r="105663" spans="1:5" x14ac:dyDescent="0.3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 t="shared" si="1650"/>
        <v>понедельник</v>
      </c>
    </row>
    <row r="105664" spans="1:5" x14ac:dyDescent="0.3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 t="shared" si="1650"/>
        <v>понедельник</v>
      </c>
    </row>
    <row r="105665" spans="1:5" x14ac:dyDescent="0.3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 t="shared" si="1650"/>
        <v>понедельник</v>
      </c>
    </row>
    <row r="105666" spans="1:5" x14ac:dyDescent="0.3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 t="shared" si="1650"/>
        <v>понедельник</v>
      </c>
    </row>
    <row r="105667" spans="1:5" x14ac:dyDescent="0.3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 t="shared" ref="E105667:E105730" si="1651">TEXT(B105667,"дддд")</f>
        <v>понедельник</v>
      </c>
    </row>
    <row r="105668" spans="1:5" x14ac:dyDescent="0.3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 t="shared" si="1651"/>
        <v>понедельник</v>
      </c>
    </row>
    <row r="105669" spans="1:5" x14ac:dyDescent="0.3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 t="shared" si="1651"/>
        <v>понедельник</v>
      </c>
    </row>
    <row r="105670" spans="1:5" x14ac:dyDescent="0.3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 t="shared" si="1651"/>
        <v>понедельник</v>
      </c>
    </row>
    <row r="105671" spans="1:5" x14ac:dyDescent="0.3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 t="shared" si="1651"/>
        <v>понедельник</v>
      </c>
    </row>
    <row r="105672" spans="1:5" x14ac:dyDescent="0.3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 t="shared" si="1651"/>
        <v>понедельник</v>
      </c>
    </row>
    <row r="105673" spans="1:5" x14ac:dyDescent="0.3">
      <c r="A105673">
        <v>319695</v>
      </c>
      <c r="B105673" s="2">
        <v>44403.79468608414</v>
      </c>
      <c r="C105673">
        <v>179166</v>
      </c>
      <c r="D105673">
        <v>48991</v>
      </c>
      <c r="E105673" t="str">
        <f t="shared" si="1651"/>
        <v>понедельник</v>
      </c>
    </row>
    <row r="105674" spans="1:5" x14ac:dyDescent="0.3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 t="shared" si="1651"/>
        <v>понедельник</v>
      </c>
    </row>
    <row r="105675" spans="1:5" x14ac:dyDescent="0.3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 t="shared" si="1651"/>
        <v>понедельник</v>
      </c>
    </row>
    <row r="105676" spans="1:5" x14ac:dyDescent="0.3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 t="shared" si="1651"/>
        <v>понедельник</v>
      </c>
    </row>
    <row r="105677" spans="1:5" x14ac:dyDescent="0.3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 t="shared" si="1651"/>
        <v>понедельник</v>
      </c>
    </row>
    <row r="105678" spans="1:5" x14ac:dyDescent="0.3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 t="shared" si="1651"/>
        <v>понедельник</v>
      </c>
    </row>
    <row r="105679" spans="1:5" x14ac:dyDescent="0.3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 t="shared" si="1651"/>
        <v>понедельник</v>
      </c>
    </row>
    <row r="105680" spans="1:5" x14ac:dyDescent="0.3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 t="shared" si="1651"/>
        <v>понедельник</v>
      </c>
    </row>
    <row r="105681" spans="1:5" x14ac:dyDescent="0.3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 t="shared" si="1651"/>
        <v>понедельник</v>
      </c>
    </row>
    <row r="105682" spans="1:5" x14ac:dyDescent="0.3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 t="shared" si="1651"/>
        <v>понедельник</v>
      </c>
    </row>
    <row r="105683" spans="1:5" x14ac:dyDescent="0.3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 t="shared" si="1651"/>
        <v>понедельник</v>
      </c>
    </row>
    <row r="105684" spans="1:5" x14ac:dyDescent="0.3">
      <c r="A105684">
        <v>319730</v>
      </c>
      <c r="B105684" s="2">
        <v>44403.80034951456</v>
      </c>
      <c r="C105684">
        <v>27135</v>
      </c>
      <c r="D105684">
        <v>459455</v>
      </c>
      <c r="E105684" t="str">
        <f t="shared" si="1651"/>
        <v>понедельник</v>
      </c>
    </row>
    <row r="105685" spans="1:5" x14ac:dyDescent="0.3">
      <c r="A105685">
        <v>319733</v>
      </c>
      <c r="B105685" s="2">
        <v>44403.801563106797</v>
      </c>
      <c r="C105685">
        <v>80472</v>
      </c>
      <c r="D105685">
        <v>73365</v>
      </c>
      <c r="E105685" t="str">
        <f t="shared" si="1651"/>
        <v>понедельник</v>
      </c>
    </row>
    <row r="105686" spans="1:5" x14ac:dyDescent="0.3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 t="shared" si="1651"/>
        <v>понедельник</v>
      </c>
    </row>
    <row r="105687" spans="1:5" x14ac:dyDescent="0.3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 t="shared" si="1651"/>
        <v>понедельник</v>
      </c>
    </row>
    <row r="105688" spans="1:5" x14ac:dyDescent="0.3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 t="shared" si="1651"/>
        <v>понедельник</v>
      </c>
    </row>
    <row r="105689" spans="1:5" x14ac:dyDescent="0.3">
      <c r="A105689">
        <v>319748</v>
      </c>
      <c r="B105689" s="2">
        <v>44403.802372168284</v>
      </c>
      <c r="C105689">
        <v>63113</v>
      </c>
      <c r="D105689">
        <v>37644</v>
      </c>
      <c r="E105689" t="str">
        <f t="shared" si="1651"/>
        <v>понедельник</v>
      </c>
    </row>
    <row r="105690" spans="1:5" x14ac:dyDescent="0.3">
      <c r="A105690">
        <v>319750</v>
      </c>
      <c r="B105690" s="2">
        <v>44403.802776699027</v>
      </c>
      <c r="C105690">
        <v>1424</v>
      </c>
      <c r="D105690">
        <v>138209</v>
      </c>
      <c r="E105690" t="str">
        <f t="shared" si="1651"/>
        <v>понедельник</v>
      </c>
    </row>
    <row r="105691" spans="1:5" x14ac:dyDescent="0.3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 t="shared" si="1651"/>
        <v>понедельник</v>
      </c>
    </row>
    <row r="105692" spans="1:5" x14ac:dyDescent="0.3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 t="shared" si="1651"/>
        <v>понедельник</v>
      </c>
    </row>
    <row r="105693" spans="1:5" x14ac:dyDescent="0.3">
      <c r="A105693">
        <v>319755</v>
      </c>
      <c r="B105693" s="2">
        <v>44403.803181229778</v>
      </c>
      <c r="C105693">
        <v>62672</v>
      </c>
      <c r="D105693">
        <v>55961</v>
      </c>
      <c r="E105693" t="str">
        <f t="shared" si="1651"/>
        <v>понедельник</v>
      </c>
    </row>
    <row r="105694" spans="1:5" x14ac:dyDescent="0.3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 t="shared" si="1651"/>
        <v>понедельник</v>
      </c>
    </row>
    <row r="105695" spans="1:5" x14ac:dyDescent="0.3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 t="shared" si="1651"/>
        <v>понедельник</v>
      </c>
    </row>
    <row r="105696" spans="1:5" x14ac:dyDescent="0.3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 t="shared" si="1651"/>
        <v>понедельник</v>
      </c>
    </row>
    <row r="105697" spans="1:5" x14ac:dyDescent="0.3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 t="shared" si="1651"/>
        <v>понедельник</v>
      </c>
    </row>
    <row r="105698" spans="1:5" x14ac:dyDescent="0.3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 t="shared" si="1651"/>
        <v>понедельник</v>
      </c>
    </row>
    <row r="105699" spans="1:5" x14ac:dyDescent="0.3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 t="shared" si="1651"/>
        <v>понедельник</v>
      </c>
    </row>
    <row r="105700" spans="1:5" x14ac:dyDescent="0.3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 t="shared" si="1651"/>
        <v>понедельник</v>
      </c>
    </row>
    <row r="105701" spans="1:5" x14ac:dyDescent="0.3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 t="shared" si="1651"/>
        <v>понедельник</v>
      </c>
    </row>
    <row r="105702" spans="1:5" x14ac:dyDescent="0.3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 t="shared" si="1651"/>
        <v>понедельник</v>
      </c>
    </row>
    <row r="105703" spans="1:5" x14ac:dyDescent="0.3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 t="shared" si="1651"/>
        <v>понедельник</v>
      </c>
    </row>
    <row r="105704" spans="1:5" x14ac:dyDescent="0.3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 t="shared" si="1651"/>
        <v>понедельник</v>
      </c>
    </row>
    <row r="105705" spans="1:5" x14ac:dyDescent="0.3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 t="shared" si="1651"/>
        <v>понедельник</v>
      </c>
    </row>
    <row r="105706" spans="1:5" x14ac:dyDescent="0.3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 t="shared" si="1651"/>
        <v>понедельник</v>
      </c>
    </row>
    <row r="105707" spans="1:5" x14ac:dyDescent="0.3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 t="shared" si="1651"/>
        <v>понедельник</v>
      </c>
    </row>
    <row r="105708" spans="1:5" x14ac:dyDescent="0.3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 t="shared" si="1651"/>
        <v>понедельник</v>
      </c>
    </row>
    <row r="105709" spans="1:5" x14ac:dyDescent="0.3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 t="shared" si="1651"/>
        <v>понедельник</v>
      </c>
    </row>
    <row r="105710" spans="1:5" x14ac:dyDescent="0.3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 t="shared" si="1651"/>
        <v>понедельник</v>
      </c>
    </row>
    <row r="105711" spans="1:5" x14ac:dyDescent="0.3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 t="shared" si="1651"/>
        <v>понедельник</v>
      </c>
    </row>
    <row r="105712" spans="1:5" x14ac:dyDescent="0.3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 t="shared" si="1651"/>
        <v>понедельник</v>
      </c>
    </row>
    <row r="105713" spans="1:5" x14ac:dyDescent="0.3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 t="shared" si="1651"/>
        <v>понедельник</v>
      </c>
    </row>
    <row r="105714" spans="1:5" x14ac:dyDescent="0.3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 t="shared" si="1651"/>
        <v>понедельник</v>
      </c>
    </row>
    <row r="105715" spans="1:5" x14ac:dyDescent="0.3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 t="shared" si="1651"/>
        <v>понедельник</v>
      </c>
    </row>
    <row r="105716" spans="1:5" x14ac:dyDescent="0.3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 t="shared" si="1651"/>
        <v>понедельник</v>
      </c>
    </row>
    <row r="105717" spans="1:5" x14ac:dyDescent="0.3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 t="shared" si="1651"/>
        <v>понедельник</v>
      </c>
    </row>
    <row r="105718" spans="1:5" x14ac:dyDescent="0.3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 t="shared" si="1651"/>
        <v>понедельник</v>
      </c>
    </row>
    <row r="105719" spans="1:5" x14ac:dyDescent="0.3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 t="shared" si="1651"/>
        <v>понедельник</v>
      </c>
    </row>
    <row r="105720" spans="1:5" x14ac:dyDescent="0.3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 t="shared" si="1651"/>
        <v>понедельник</v>
      </c>
    </row>
    <row r="105721" spans="1:5" x14ac:dyDescent="0.3">
      <c r="A105721">
        <v>319836</v>
      </c>
      <c r="B105721" s="2">
        <v>44403.820980582524</v>
      </c>
      <c r="C105721">
        <v>73474</v>
      </c>
      <c r="D105721">
        <v>46923</v>
      </c>
      <c r="E105721" t="str">
        <f t="shared" si="1651"/>
        <v>понедельник</v>
      </c>
    </row>
    <row r="105722" spans="1:5" x14ac:dyDescent="0.3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 t="shared" si="1651"/>
        <v>понедельник</v>
      </c>
    </row>
    <row r="105723" spans="1:5" x14ac:dyDescent="0.3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 t="shared" si="1651"/>
        <v>понедельник</v>
      </c>
    </row>
    <row r="105724" spans="1:5" x14ac:dyDescent="0.3">
      <c r="A105724">
        <v>319846</v>
      </c>
      <c r="B105724" s="2">
        <v>44403.822</v>
      </c>
      <c r="C105724">
        <v>211481</v>
      </c>
      <c r="D105724">
        <v>309553</v>
      </c>
      <c r="E105724" t="str">
        <f t="shared" si="1651"/>
        <v>понедельник</v>
      </c>
    </row>
    <row r="105725" spans="1:5" x14ac:dyDescent="0.3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 t="shared" si="1651"/>
        <v>понедельник</v>
      </c>
    </row>
    <row r="105726" spans="1:5" x14ac:dyDescent="0.3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 t="shared" si="1651"/>
        <v>понедельник</v>
      </c>
    </row>
    <row r="105727" spans="1:5" x14ac:dyDescent="0.3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 t="shared" si="1651"/>
        <v>понедельник</v>
      </c>
    </row>
    <row r="105728" spans="1:5" x14ac:dyDescent="0.3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 t="shared" si="1651"/>
        <v>понедельник</v>
      </c>
    </row>
    <row r="105729" spans="1:5" x14ac:dyDescent="0.3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 t="shared" si="1651"/>
        <v>понедельник</v>
      </c>
    </row>
    <row r="105730" spans="1:5" x14ac:dyDescent="0.3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 t="shared" si="1651"/>
        <v>понедельник</v>
      </c>
    </row>
    <row r="105731" spans="1:5" x14ac:dyDescent="0.3">
      <c r="A105731">
        <v>319863</v>
      </c>
      <c r="B105731" s="2">
        <v>44403.825834951458</v>
      </c>
      <c r="C105731">
        <v>67725</v>
      </c>
      <c r="D105731">
        <v>82901</v>
      </c>
      <c r="E105731" t="str">
        <f t="shared" ref="E105731:E105794" si="1652">TEXT(B105731,"дддд")</f>
        <v>понедельник</v>
      </c>
    </row>
    <row r="105732" spans="1:5" x14ac:dyDescent="0.3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 t="shared" si="1652"/>
        <v>понедельник</v>
      </c>
    </row>
    <row r="105733" spans="1:5" x14ac:dyDescent="0.3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 t="shared" si="1652"/>
        <v>понедельник</v>
      </c>
    </row>
    <row r="105734" spans="1:5" x14ac:dyDescent="0.3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 t="shared" si="1652"/>
        <v>понедельник</v>
      </c>
    </row>
    <row r="105735" spans="1:5" x14ac:dyDescent="0.3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 t="shared" si="1652"/>
        <v>понедельник</v>
      </c>
    </row>
    <row r="105736" spans="1:5" x14ac:dyDescent="0.3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 t="shared" si="1652"/>
        <v>понедельник</v>
      </c>
    </row>
    <row r="105737" spans="1:5" x14ac:dyDescent="0.3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 t="shared" si="1652"/>
        <v>понедельник</v>
      </c>
    </row>
    <row r="105738" spans="1:5" x14ac:dyDescent="0.3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 t="shared" si="1652"/>
        <v>понедельник</v>
      </c>
    </row>
    <row r="105739" spans="1:5" x14ac:dyDescent="0.3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 t="shared" si="1652"/>
        <v>понедельник</v>
      </c>
    </row>
    <row r="105740" spans="1:5" x14ac:dyDescent="0.3">
      <c r="A105740">
        <v>319894</v>
      </c>
      <c r="B105740" s="2">
        <v>44403.830284789641</v>
      </c>
      <c r="C105740">
        <v>11996</v>
      </c>
      <c r="D105740">
        <v>84382</v>
      </c>
      <c r="E105740" t="str">
        <f t="shared" si="1652"/>
        <v>понедельник</v>
      </c>
    </row>
    <row r="105741" spans="1:5" x14ac:dyDescent="0.3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 t="shared" si="1652"/>
        <v>понедельник</v>
      </c>
    </row>
    <row r="105742" spans="1:5" x14ac:dyDescent="0.3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 t="shared" si="1652"/>
        <v>понедельник</v>
      </c>
    </row>
    <row r="105743" spans="1:5" x14ac:dyDescent="0.3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 t="shared" si="1652"/>
        <v>понедельник</v>
      </c>
    </row>
    <row r="105744" spans="1:5" x14ac:dyDescent="0.3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 t="shared" si="1652"/>
        <v>понедельник</v>
      </c>
    </row>
    <row r="105745" spans="1:5" x14ac:dyDescent="0.3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 t="shared" si="1652"/>
        <v>понедельник</v>
      </c>
    </row>
    <row r="105746" spans="1:5" x14ac:dyDescent="0.3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 t="shared" si="1652"/>
        <v>понедельник</v>
      </c>
    </row>
    <row r="105747" spans="1:5" x14ac:dyDescent="0.3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 t="shared" si="1652"/>
        <v>понедельник</v>
      </c>
    </row>
    <row r="105748" spans="1:5" x14ac:dyDescent="0.3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 t="shared" si="1652"/>
        <v>понедельник</v>
      </c>
    </row>
    <row r="105749" spans="1:5" x14ac:dyDescent="0.3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 t="shared" si="1652"/>
        <v>понедельник</v>
      </c>
    </row>
    <row r="105750" spans="1:5" x14ac:dyDescent="0.3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 t="shared" si="1652"/>
        <v>понедельник</v>
      </c>
    </row>
    <row r="105751" spans="1:5" x14ac:dyDescent="0.3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 t="shared" si="1652"/>
        <v>понедельник</v>
      </c>
    </row>
    <row r="105752" spans="1:5" x14ac:dyDescent="0.3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 t="shared" si="1652"/>
        <v>понедельник</v>
      </c>
    </row>
    <row r="105753" spans="1:5" x14ac:dyDescent="0.3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 t="shared" si="1652"/>
        <v>понедельник</v>
      </c>
    </row>
    <row r="105754" spans="1:5" x14ac:dyDescent="0.3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 t="shared" si="1652"/>
        <v>понедельник</v>
      </c>
    </row>
    <row r="105755" spans="1:5" x14ac:dyDescent="0.3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 t="shared" si="1652"/>
        <v>понедельник</v>
      </c>
    </row>
    <row r="105756" spans="1:5" x14ac:dyDescent="0.3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 t="shared" si="1652"/>
        <v>понедельник</v>
      </c>
    </row>
    <row r="105757" spans="1:5" x14ac:dyDescent="0.3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 t="shared" si="1652"/>
        <v>понедельник</v>
      </c>
    </row>
    <row r="105758" spans="1:5" x14ac:dyDescent="0.3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 t="shared" si="1652"/>
        <v>понедельник</v>
      </c>
    </row>
    <row r="105759" spans="1:5" x14ac:dyDescent="0.3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 t="shared" si="1652"/>
        <v>понедельник</v>
      </c>
    </row>
    <row r="105760" spans="1:5" x14ac:dyDescent="0.3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 t="shared" si="1652"/>
        <v>понедельник</v>
      </c>
    </row>
    <row r="105761" spans="1:5" x14ac:dyDescent="0.3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 t="shared" si="1652"/>
        <v>понедельник</v>
      </c>
    </row>
    <row r="105762" spans="1:5" x14ac:dyDescent="0.3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 t="shared" si="1652"/>
        <v>понедельник</v>
      </c>
    </row>
    <row r="105763" spans="1:5" x14ac:dyDescent="0.3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 t="shared" si="1652"/>
        <v>понедельник</v>
      </c>
    </row>
    <row r="105764" spans="1:5" x14ac:dyDescent="0.3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 t="shared" si="1652"/>
        <v>понедельник</v>
      </c>
    </row>
    <row r="105765" spans="1:5" x14ac:dyDescent="0.3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 t="shared" si="1652"/>
        <v>понедельник</v>
      </c>
    </row>
    <row r="105766" spans="1:5" x14ac:dyDescent="0.3">
      <c r="A105766">
        <v>319968</v>
      </c>
      <c r="B105766" s="2">
        <v>44403.844038834948</v>
      </c>
      <c r="C105766">
        <v>96281</v>
      </c>
      <c r="D105766">
        <v>5151</v>
      </c>
      <c r="E105766" t="str">
        <f t="shared" si="1652"/>
        <v>понедельник</v>
      </c>
    </row>
    <row r="105767" spans="1:5" x14ac:dyDescent="0.3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 t="shared" si="1652"/>
        <v>понедельник</v>
      </c>
    </row>
    <row r="105768" spans="1:5" x14ac:dyDescent="0.3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 t="shared" si="1652"/>
        <v>понедельник</v>
      </c>
    </row>
    <row r="105769" spans="1:5" x14ac:dyDescent="0.3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 t="shared" si="1652"/>
        <v>понедельник</v>
      </c>
    </row>
    <row r="105770" spans="1:5" x14ac:dyDescent="0.3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 t="shared" si="1652"/>
        <v>понедельник</v>
      </c>
    </row>
    <row r="105771" spans="1:5" x14ac:dyDescent="0.3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 t="shared" si="1652"/>
        <v>понедельник</v>
      </c>
    </row>
    <row r="105772" spans="1:5" x14ac:dyDescent="0.3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 t="shared" si="1652"/>
        <v>понедельник</v>
      </c>
    </row>
    <row r="105773" spans="1:5" x14ac:dyDescent="0.3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 t="shared" si="1652"/>
        <v>понедельник</v>
      </c>
    </row>
    <row r="105774" spans="1:5" x14ac:dyDescent="0.3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 t="shared" si="1652"/>
        <v>понедельник</v>
      </c>
    </row>
    <row r="105775" spans="1:5" x14ac:dyDescent="0.3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 t="shared" si="1652"/>
        <v>понедельник</v>
      </c>
    </row>
    <row r="105776" spans="1:5" x14ac:dyDescent="0.3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 t="shared" si="1652"/>
        <v>понедельник</v>
      </c>
    </row>
    <row r="105777" spans="1:5" x14ac:dyDescent="0.3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 t="shared" si="1652"/>
        <v>понедельник</v>
      </c>
    </row>
    <row r="105778" spans="1:5" x14ac:dyDescent="0.3">
      <c r="A105778">
        <v>320005</v>
      </c>
      <c r="B105778" s="2">
        <v>44403.850106796119</v>
      </c>
      <c r="C105778">
        <v>6111</v>
      </c>
      <c r="D105778">
        <v>214668</v>
      </c>
      <c r="E105778" t="str">
        <f t="shared" si="1652"/>
        <v>понедельник</v>
      </c>
    </row>
    <row r="105779" spans="1:5" x14ac:dyDescent="0.3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 t="shared" si="1652"/>
        <v>понедельник</v>
      </c>
    </row>
    <row r="105780" spans="1:5" x14ac:dyDescent="0.3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 t="shared" si="1652"/>
        <v>понедельник</v>
      </c>
    </row>
    <row r="105781" spans="1:5" x14ac:dyDescent="0.3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 t="shared" si="1652"/>
        <v>понедельник</v>
      </c>
    </row>
    <row r="105782" spans="1:5" x14ac:dyDescent="0.3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 t="shared" si="1652"/>
        <v>понедельник</v>
      </c>
    </row>
    <row r="105783" spans="1:5" x14ac:dyDescent="0.3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 t="shared" si="1652"/>
        <v>понедельник</v>
      </c>
    </row>
    <row r="105784" spans="1:5" x14ac:dyDescent="0.3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 t="shared" si="1652"/>
        <v>понедельник</v>
      </c>
    </row>
    <row r="105785" spans="1:5" x14ac:dyDescent="0.3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 t="shared" si="1652"/>
        <v>понедельник</v>
      </c>
    </row>
    <row r="105786" spans="1:5" x14ac:dyDescent="0.3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 t="shared" si="1652"/>
        <v>понедельник</v>
      </c>
    </row>
    <row r="105787" spans="1:5" x14ac:dyDescent="0.3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 t="shared" si="1652"/>
        <v>понедельник</v>
      </c>
    </row>
    <row r="105788" spans="1:5" x14ac:dyDescent="0.3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 t="shared" si="1652"/>
        <v>понедельник</v>
      </c>
    </row>
    <row r="105789" spans="1:5" x14ac:dyDescent="0.3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 t="shared" si="1652"/>
        <v>понедельник</v>
      </c>
    </row>
    <row r="105790" spans="1:5" x14ac:dyDescent="0.3">
      <c r="A105790">
        <v>320036</v>
      </c>
      <c r="B105790" s="2">
        <v>44403.854666666666</v>
      </c>
      <c r="C105790">
        <v>16112</v>
      </c>
      <c r="D105790">
        <v>33076</v>
      </c>
      <c r="E105790" t="str">
        <f t="shared" si="1652"/>
        <v>понедельник</v>
      </c>
    </row>
    <row r="105791" spans="1:5" x14ac:dyDescent="0.3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 t="shared" si="1652"/>
        <v>понедельник</v>
      </c>
    </row>
    <row r="105792" spans="1:5" x14ac:dyDescent="0.3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 t="shared" si="1652"/>
        <v>понедельник</v>
      </c>
    </row>
    <row r="105793" spans="1:5" x14ac:dyDescent="0.3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 t="shared" si="1652"/>
        <v>понедельник</v>
      </c>
    </row>
    <row r="105794" spans="1:5" x14ac:dyDescent="0.3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 t="shared" si="1652"/>
        <v>понедельник</v>
      </c>
    </row>
    <row r="105795" spans="1:5" x14ac:dyDescent="0.3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 t="shared" ref="E105795:E105858" si="1653">TEXT(B105795,"дддд")</f>
        <v>понедельник</v>
      </c>
    </row>
    <row r="105796" spans="1:5" x14ac:dyDescent="0.3">
      <c r="A105796">
        <v>320056</v>
      </c>
      <c r="B105796" s="2">
        <v>44403.858197411006</v>
      </c>
      <c r="C105796">
        <v>40402</v>
      </c>
      <c r="D105796">
        <v>20216</v>
      </c>
      <c r="E105796" t="str">
        <f t="shared" si="1653"/>
        <v>понедельник</v>
      </c>
    </row>
    <row r="105797" spans="1:5" x14ac:dyDescent="0.3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 t="shared" si="1653"/>
        <v>понедельник</v>
      </c>
    </row>
    <row r="105798" spans="1:5" x14ac:dyDescent="0.3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 t="shared" si="1653"/>
        <v>понедельник</v>
      </c>
    </row>
    <row r="105799" spans="1:5" x14ac:dyDescent="0.3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 t="shared" si="1653"/>
        <v>понедельник</v>
      </c>
    </row>
    <row r="105800" spans="1:5" x14ac:dyDescent="0.3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 t="shared" si="1653"/>
        <v>понедельник</v>
      </c>
    </row>
    <row r="105801" spans="1:5" x14ac:dyDescent="0.3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 t="shared" si="1653"/>
        <v>понедельник</v>
      </c>
    </row>
    <row r="105802" spans="1:5" x14ac:dyDescent="0.3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 t="shared" si="1653"/>
        <v>понедельник</v>
      </c>
    </row>
    <row r="105803" spans="1:5" x14ac:dyDescent="0.3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 t="shared" si="1653"/>
        <v>понедельник</v>
      </c>
    </row>
    <row r="105804" spans="1:5" x14ac:dyDescent="0.3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 t="shared" si="1653"/>
        <v>понедельник</v>
      </c>
    </row>
    <row r="105805" spans="1:5" x14ac:dyDescent="0.3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 t="shared" si="1653"/>
        <v>понедельник</v>
      </c>
    </row>
    <row r="105806" spans="1:5" x14ac:dyDescent="0.3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 t="shared" si="1653"/>
        <v>понедельник</v>
      </c>
    </row>
    <row r="105807" spans="1:5" x14ac:dyDescent="0.3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 t="shared" si="1653"/>
        <v>понедельник</v>
      </c>
    </row>
    <row r="105808" spans="1:5" x14ac:dyDescent="0.3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 t="shared" si="1653"/>
        <v>понедельник</v>
      </c>
    </row>
    <row r="105809" spans="1:5" x14ac:dyDescent="0.3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 t="shared" si="1653"/>
        <v>понедельник</v>
      </c>
    </row>
    <row r="105810" spans="1:5" x14ac:dyDescent="0.3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 t="shared" si="1653"/>
        <v>понедельник</v>
      </c>
    </row>
    <row r="105811" spans="1:5" x14ac:dyDescent="0.3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 t="shared" si="1653"/>
        <v>понедельник</v>
      </c>
    </row>
    <row r="105812" spans="1:5" x14ac:dyDescent="0.3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 t="shared" si="1653"/>
        <v>понедельник</v>
      </c>
    </row>
    <row r="105813" spans="1:5" x14ac:dyDescent="0.3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 t="shared" si="1653"/>
        <v>понедельник</v>
      </c>
    </row>
    <row r="105814" spans="1:5" x14ac:dyDescent="0.3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 t="shared" si="1653"/>
        <v>понедельник</v>
      </c>
    </row>
    <row r="105815" spans="1:5" x14ac:dyDescent="0.3">
      <c r="A105815">
        <v>320107</v>
      </c>
      <c r="B105815" s="2">
        <v>44403.871142394819</v>
      </c>
      <c r="C105815">
        <v>1203</v>
      </c>
      <c r="D105815">
        <v>54565</v>
      </c>
      <c r="E105815" t="str">
        <f t="shared" si="1653"/>
        <v>понедельник</v>
      </c>
    </row>
    <row r="105816" spans="1:5" x14ac:dyDescent="0.3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 t="shared" si="1653"/>
        <v>понедельник</v>
      </c>
    </row>
    <row r="105817" spans="1:5" x14ac:dyDescent="0.3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 t="shared" si="1653"/>
        <v>понедельник</v>
      </c>
    </row>
    <row r="105818" spans="1:5" x14ac:dyDescent="0.3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 t="shared" si="1653"/>
        <v>понедельник</v>
      </c>
    </row>
    <row r="105819" spans="1:5" x14ac:dyDescent="0.3">
      <c r="A105819">
        <v>320119</v>
      </c>
      <c r="B105819" s="2">
        <v>44403.873974110029</v>
      </c>
      <c r="C105819">
        <v>48080</v>
      </c>
      <c r="D105819">
        <v>88863</v>
      </c>
      <c r="E105819" t="str">
        <f t="shared" si="1653"/>
        <v>понедельник</v>
      </c>
    </row>
    <row r="105820" spans="1:5" x14ac:dyDescent="0.3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 t="shared" si="1653"/>
        <v>понедельник</v>
      </c>
    </row>
    <row r="105821" spans="1:5" x14ac:dyDescent="0.3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 t="shared" si="1653"/>
        <v>понедельник</v>
      </c>
    </row>
    <row r="105822" spans="1:5" x14ac:dyDescent="0.3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 t="shared" si="1653"/>
        <v>понедельник</v>
      </c>
    </row>
    <row r="105823" spans="1:5" x14ac:dyDescent="0.3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 t="shared" si="1653"/>
        <v>понедельник</v>
      </c>
    </row>
    <row r="105824" spans="1:5" x14ac:dyDescent="0.3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 t="shared" si="1653"/>
        <v>понедельник</v>
      </c>
    </row>
    <row r="105825" spans="1:5" x14ac:dyDescent="0.3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 t="shared" si="1653"/>
        <v>понедельник</v>
      </c>
    </row>
    <row r="105826" spans="1:5" x14ac:dyDescent="0.3">
      <c r="A105826">
        <v>320139</v>
      </c>
      <c r="B105826" s="2">
        <v>44403.87599676376</v>
      </c>
      <c r="C105826">
        <v>122021</v>
      </c>
      <c r="D105826">
        <v>95024</v>
      </c>
      <c r="E105826" t="str">
        <f t="shared" si="1653"/>
        <v>понедельник</v>
      </c>
    </row>
    <row r="105827" spans="1:5" x14ac:dyDescent="0.3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 t="shared" si="1653"/>
        <v>понедельник</v>
      </c>
    </row>
    <row r="105828" spans="1:5" x14ac:dyDescent="0.3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 t="shared" si="1653"/>
        <v>понедельник</v>
      </c>
    </row>
    <row r="105829" spans="1:5" x14ac:dyDescent="0.3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 t="shared" si="1653"/>
        <v>понедельник</v>
      </c>
    </row>
    <row r="105830" spans="1:5" x14ac:dyDescent="0.3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 t="shared" si="1653"/>
        <v>понедельник</v>
      </c>
    </row>
    <row r="105831" spans="1:5" x14ac:dyDescent="0.3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 t="shared" si="1653"/>
        <v>понедельник</v>
      </c>
    </row>
    <row r="105832" spans="1:5" x14ac:dyDescent="0.3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 t="shared" si="1653"/>
        <v>понедельник</v>
      </c>
    </row>
    <row r="105833" spans="1:5" x14ac:dyDescent="0.3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 t="shared" si="1653"/>
        <v>понедельник</v>
      </c>
    </row>
    <row r="105834" spans="1:5" x14ac:dyDescent="0.3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 t="shared" si="1653"/>
        <v>понедельник</v>
      </c>
    </row>
    <row r="105835" spans="1:5" x14ac:dyDescent="0.3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 t="shared" si="1653"/>
        <v>понедельник</v>
      </c>
    </row>
    <row r="105836" spans="1:5" x14ac:dyDescent="0.3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 t="shared" si="1653"/>
        <v>понедельник</v>
      </c>
    </row>
    <row r="105837" spans="1:5" x14ac:dyDescent="0.3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 t="shared" si="1653"/>
        <v>понедельник</v>
      </c>
    </row>
    <row r="105838" spans="1:5" x14ac:dyDescent="0.3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 t="shared" si="1653"/>
        <v>понедельник</v>
      </c>
    </row>
    <row r="105839" spans="1:5" x14ac:dyDescent="0.3">
      <c r="A105839">
        <v>320180</v>
      </c>
      <c r="B105839" s="2">
        <v>44403.881255663429</v>
      </c>
      <c r="C105839">
        <v>120823</v>
      </c>
      <c r="D105839">
        <v>4316</v>
      </c>
      <c r="E105839" t="str">
        <f t="shared" si="1653"/>
        <v>понедельник</v>
      </c>
    </row>
    <row r="105840" spans="1:5" x14ac:dyDescent="0.3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 t="shared" si="1653"/>
        <v>понедельник</v>
      </c>
    </row>
    <row r="105841" spans="1:5" x14ac:dyDescent="0.3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 t="shared" si="1653"/>
        <v>понедельник</v>
      </c>
    </row>
    <row r="105842" spans="1:5" x14ac:dyDescent="0.3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 t="shared" si="1653"/>
        <v>понедельник</v>
      </c>
    </row>
    <row r="105843" spans="1:5" x14ac:dyDescent="0.3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 t="shared" si="1653"/>
        <v>понедельник</v>
      </c>
    </row>
    <row r="105844" spans="1:5" x14ac:dyDescent="0.3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 t="shared" si="1653"/>
        <v>понедельник</v>
      </c>
    </row>
    <row r="105845" spans="1:5" x14ac:dyDescent="0.3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 t="shared" si="1653"/>
        <v>понедельник</v>
      </c>
    </row>
    <row r="105846" spans="1:5" x14ac:dyDescent="0.3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 t="shared" si="1653"/>
        <v>понедельник</v>
      </c>
    </row>
    <row r="105847" spans="1:5" x14ac:dyDescent="0.3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 t="shared" si="1653"/>
        <v>понедельник</v>
      </c>
    </row>
    <row r="105848" spans="1:5" x14ac:dyDescent="0.3">
      <c r="A105848">
        <v>320201</v>
      </c>
      <c r="B105848" s="2">
        <v>44403.890155339803</v>
      </c>
      <c r="C105848">
        <v>87357</v>
      </c>
      <c r="D105848">
        <v>28275</v>
      </c>
      <c r="E105848" t="str">
        <f t="shared" si="1653"/>
        <v>понедельник</v>
      </c>
    </row>
    <row r="105849" spans="1:5" x14ac:dyDescent="0.3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 t="shared" si="1653"/>
        <v>понедельник</v>
      </c>
    </row>
    <row r="105850" spans="1:5" x14ac:dyDescent="0.3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 t="shared" si="1653"/>
        <v>понедельник</v>
      </c>
    </row>
    <row r="105851" spans="1:5" x14ac:dyDescent="0.3">
      <c r="A105851">
        <v>320209</v>
      </c>
      <c r="B105851" s="2">
        <v>44403.89258252427</v>
      </c>
      <c r="C105851">
        <v>58723</v>
      </c>
      <c r="D105851">
        <v>180340</v>
      </c>
      <c r="E105851" t="str">
        <f t="shared" si="1653"/>
        <v>понедельник</v>
      </c>
    </row>
    <row r="105852" spans="1:5" x14ac:dyDescent="0.3">
      <c r="A105852">
        <v>320214</v>
      </c>
      <c r="B105852" s="2">
        <v>44403.893796116507</v>
      </c>
      <c r="C105852">
        <v>91406</v>
      </c>
      <c r="D105852">
        <v>5151</v>
      </c>
      <c r="E105852" t="str">
        <f t="shared" si="1653"/>
        <v>понедельник</v>
      </c>
    </row>
    <row r="105853" spans="1:5" x14ac:dyDescent="0.3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 t="shared" si="1653"/>
        <v>понедельник</v>
      </c>
    </row>
    <row r="105854" spans="1:5" x14ac:dyDescent="0.3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 t="shared" si="1653"/>
        <v>понедельник</v>
      </c>
    </row>
    <row r="105855" spans="1:5" x14ac:dyDescent="0.3">
      <c r="A105855">
        <v>320226</v>
      </c>
      <c r="B105855" s="2">
        <v>44403.89420064725</v>
      </c>
      <c r="C105855">
        <v>206094</v>
      </c>
      <c r="D105855">
        <v>42705</v>
      </c>
      <c r="E105855" t="str">
        <f t="shared" si="1653"/>
        <v>понедельник</v>
      </c>
    </row>
    <row r="105856" spans="1:5" x14ac:dyDescent="0.3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 t="shared" si="1653"/>
        <v>понедельник</v>
      </c>
    </row>
    <row r="105857" spans="1:5" x14ac:dyDescent="0.3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 t="shared" si="1653"/>
        <v>понедельник</v>
      </c>
    </row>
    <row r="105858" spans="1:5" x14ac:dyDescent="0.3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 t="shared" si="1653"/>
        <v>понедельник</v>
      </c>
    </row>
    <row r="105859" spans="1:5" x14ac:dyDescent="0.3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 t="shared" ref="E105859:E105922" si="1654">TEXT(B105859,"дддд")</f>
        <v>понедельник</v>
      </c>
    </row>
    <row r="105860" spans="1:5" x14ac:dyDescent="0.3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 t="shared" si="1654"/>
        <v>понедельник</v>
      </c>
    </row>
    <row r="105861" spans="1:5" x14ac:dyDescent="0.3">
      <c r="A105861">
        <v>320245</v>
      </c>
      <c r="B105861" s="2">
        <v>44403.89865048544</v>
      </c>
      <c r="C105861">
        <v>22573</v>
      </c>
      <c r="D105861">
        <v>347393</v>
      </c>
      <c r="E105861" t="str">
        <f t="shared" si="1654"/>
        <v>понедельник</v>
      </c>
    </row>
    <row r="105862" spans="1:5" x14ac:dyDescent="0.3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 t="shared" si="1654"/>
        <v>понедельник</v>
      </c>
    </row>
    <row r="105863" spans="1:5" x14ac:dyDescent="0.3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 t="shared" si="1654"/>
        <v>понедельник</v>
      </c>
    </row>
    <row r="105864" spans="1:5" x14ac:dyDescent="0.3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 t="shared" si="1654"/>
        <v>понедельник</v>
      </c>
    </row>
    <row r="105865" spans="1:5" x14ac:dyDescent="0.3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 t="shared" si="1654"/>
        <v>понедельник</v>
      </c>
    </row>
    <row r="105866" spans="1:5" x14ac:dyDescent="0.3">
      <c r="A105866">
        <v>320261</v>
      </c>
      <c r="B105866" s="2">
        <v>44403.903100323623</v>
      </c>
      <c r="C105866">
        <v>1261</v>
      </c>
      <c r="D105866">
        <v>230507</v>
      </c>
      <c r="E105866" t="str">
        <f t="shared" si="1654"/>
        <v>понедельник</v>
      </c>
    </row>
    <row r="105867" spans="1:5" x14ac:dyDescent="0.3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 t="shared" si="1654"/>
        <v>понедельник</v>
      </c>
    </row>
    <row r="105868" spans="1:5" x14ac:dyDescent="0.3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 t="shared" si="1654"/>
        <v>понедельник</v>
      </c>
    </row>
    <row r="105869" spans="1:5" x14ac:dyDescent="0.3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 t="shared" si="1654"/>
        <v>понедельник</v>
      </c>
    </row>
    <row r="105870" spans="1:5" x14ac:dyDescent="0.3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 t="shared" si="1654"/>
        <v>понедельник</v>
      </c>
    </row>
    <row r="105871" spans="1:5" x14ac:dyDescent="0.3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 t="shared" si="1654"/>
        <v>понедельник</v>
      </c>
    </row>
    <row r="105872" spans="1:5" x14ac:dyDescent="0.3">
      <c r="A105872">
        <v>320281</v>
      </c>
      <c r="B105872" s="2">
        <v>44403.9083592233</v>
      </c>
      <c r="C105872">
        <v>130070</v>
      </c>
      <c r="D105872">
        <v>420674</v>
      </c>
      <c r="E105872" t="str">
        <f t="shared" si="1654"/>
        <v>понедельник</v>
      </c>
    </row>
    <row r="105873" spans="1:5" x14ac:dyDescent="0.3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 t="shared" si="1654"/>
        <v>понедельник</v>
      </c>
    </row>
    <row r="105874" spans="1:5" x14ac:dyDescent="0.3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 t="shared" si="1654"/>
        <v>понедельник</v>
      </c>
    </row>
    <row r="105875" spans="1:5" x14ac:dyDescent="0.3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 t="shared" si="1654"/>
        <v>понедельник</v>
      </c>
    </row>
    <row r="105876" spans="1:5" x14ac:dyDescent="0.3">
      <c r="A105876">
        <v>320295</v>
      </c>
      <c r="B105876" s="2">
        <v>44403.91119093851</v>
      </c>
      <c r="C105876">
        <v>101551</v>
      </c>
      <c r="D105876">
        <v>60239</v>
      </c>
      <c r="E105876" t="str">
        <f t="shared" si="1654"/>
        <v>понедельник</v>
      </c>
    </row>
    <row r="105877" spans="1:5" x14ac:dyDescent="0.3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 t="shared" si="1654"/>
        <v>понедельник</v>
      </c>
    </row>
    <row r="105878" spans="1:5" x14ac:dyDescent="0.3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 t="shared" si="1654"/>
        <v>понедельник</v>
      </c>
    </row>
    <row r="105879" spans="1:5" x14ac:dyDescent="0.3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 t="shared" si="1654"/>
        <v>понедельник</v>
      </c>
    </row>
    <row r="105880" spans="1:5" x14ac:dyDescent="0.3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 t="shared" si="1654"/>
        <v>понедельник</v>
      </c>
    </row>
    <row r="105881" spans="1:5" x14ac:dyDescent="0.3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 t="shared" si="1654"/>
        <v>понедельник</v>
      </c>
    </row>
    <row r="105882" spans="1:5" x14ac:dyDescent="0.3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 t="shared" si="1654"/>
        <v>понедельник</v>
      </c>
    </row>
    <row r="105883" spans="1:5" x14ac:dyDescent="0.3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 t="shared" si="1654"/>
        <v>понедельник</v>
      </c>
    </row>
    <row r="105884" spans="1:5" x14ac:dyDescent="0.3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 t="shared" si="1654"/>
        <v>понедельник</v>
      </c>
    </row>
    <row r="105885" spans="1:5" x14ac:dyDescent="0.3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 t="shared" si="1654"/>
        <v>понедельник</v>
      </c>
    </row>
    <row r="105886" spans="1:5" x14ac:dyDescent="0.3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 t="shared" si="1654"/>
        <v>понедельник</v>
      </c>
    </row>
    <row r="105887" spans="1:5" x14ac:dyDescent="0.3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 t="shared" si="1654"/>
        <v>понедельник</v>
      </c>
    </row>
    <row r="105888" spans="1:5" x14ac:dyDescent="0.3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 t="shared" si="1654"/>
        <v>понедельник</v>
      </c>
    </row>
    <row r="105889" spans="1:5" x14ac:dyDescent="0.3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 t="shared" si="1654"/>
        <v>понедельник</v>
      </c>
    </row>
    <row r="105890" spans="1:5" x14ac:dyDescent="0.3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 t="shared" si="1654"/>
        <v>понедельник</v>
      </c>
    </row>
    <row r="105891" spans="1:5" x14ac:dyDescent="0.3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 t="shared" si="1654"/>
        <v>понедельник</v>
      </c>
    </row>
    <row r="105892" spans="1:5" x14ac:dyDescent="0.3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 t="shared" si="1654"/>
        <v>понедельник</v>
      </c>
    </row>
    <row r="105893" spans="1:5" x14ac:dyDescent="0.3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 t="shared" si="1654"/>
        <v>понедельник</v>
      </c>
    </row>
    <row r="105894" spans="1:5" x14ac:dyDescent="0.3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 t="shared" si="1654"/>
        <v>понедельник</v>
      </c>
    </row>
    <row r="105895" spans="1:5" x14ac:dyDescent="0.3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 t="shared" si="1654"/>
        <v>понедельник</v>
      </c>
    </row>
    <row r="105896" spans="1:5" x14ac:dyDescent="0.3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 t="shared" si="1654"/>
        <v>понедельник</v>
      </c>
    </row>
    <row r="105897" spans="1:5" x14ac:dyDescent="0.3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 t="shared" si="1654"/>
        <v>понедельник</v>
      </c>
    </row>
    <row r="105898" spans="1:5" x14ac:dyDescent="0.3">
      <c r="A105898">
        <v>320356</v>
      </c>
      <c r="B105898" s="2">
        <v>44403.92656310679</v>
      </c>
      <c r="C105898">
        <v>24971</v>
      </c>
      <c r="D105898">
        <v>230507</v>
      </c>
      <c r="E105898" t="str">
        <f t="shared" si="1654"/>
        <v>понедельник</v>
      </c>
    </row>
    <row r="105899" spans="1:5" x14ac:dyDescent="0.3">
      <c r="A105899">
        <v>320359</v>
      </c>
      <c r="B105899" s="2">
        <v>44403.92656310679</v>
      </c>
      <c r="C105899">
        <v>34288</v>
      </c>
      <c r="D105899">
        <v>118549</v>
      </c>
      <c r="E105899" t="str">
        <f t="shared" si="1654"/>
        <v>понедельник</v>
      </c>
    </row>
    <row r="105900" spans="1:5" x14ac:dyDescent="0.3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 t="shared" si="1654"/>
        <v>понедельник</v>
      </c>
    </row>
    <row r="105901" spans="1:5" x14ac:dyDescent="0.3">
      <c r="A105901">
        <v>320364</v>
      </c>
      <c r="B105901" s="2">
        <v>44403.928990291264</v>
      </c>
      <c r="C105901">
        <v>6175</v>
      </c>
      <c r="D105901">
        <v>86587</v>
      </c>
      <c r="E105901" t="str">
        <f t="shared" si="1654"/>
        <v>понедельник</v>
      </c>
    </row>
    <row r="105902" spans="1:5" x14ac:dyDescent="0.3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 t="shared" si="1654"/>
        <v>понедельник</v>
      </c>
    </row>
    <row r="105903" spans="1:5" x14ac:dyDescent="0.3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 t="shared" si="1654"/>
        <v>понедельник</v>
      </c>
    </row>
    <row r="105904" spans="1:5" x14ac:dyDescent="0.3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 t="shared" si="1654"/>
        <v>понедельник</v>
      </c>
    </row>
    <row r="105905" spans="1:5" x14ac:dyDescent="0.3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 t="shared" si="1654"/>
        <v>понедельник</v>
      </c>
    </row>
    <row r="105906" spans="1:5" x14ac:dyDescent="0.3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 t="shared" si="1654"/>
        <v>понедельник</v>
      </c>
    </row>
    <row r="105907" spans="1:5" x14ac:dyDescent="0.3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 t="shared" si="1654"/>
        <v>понедельник</v>
      </c>
    </row>
    <row r="105908" spans="1:5" x14ac:dyDescent="0.3">
      <c r="A105908">
        <v>320390</v>
      </c>
      <c r="B105908" s="2">
        <v>44403.935058252428</v>
      </c>
      <c r="C105908">
        <v>26092</v>
      </c>
      <c r="D105908">
        <v>74546</v>
      </c>
      <c r="E105908" t="str">
        <f t="shared" si="1654"/>
        <v>понедельник</v>
      </c>
    </row>
    <row r="105909" spans="1:5" x14ac:dyDescent="0.3">
      <c r="A105909">
        <v>320392</v>
      </c>
      <c r="B105909" s="2">
        <v>44403.935462783171</v>
      </c>
      <c r="C105909">
        <v>18753</v>
      </c>
      <c r="D105909">
        <v>82181</v>
      </c>
      <c r="E105909" t="str">
        <f t="shared" si="1654"/>
        <v>понедельник</v>
      </c>
    </row>
    <row r="105910" spans="1:5" x14ac:dyDescent="0.3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 t="shared" si="1654"/>
        <v>понедельник</v>
      </c>
    </row>
    <row r="105911" spans="1:5" x14ac:dyDescent="0.3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 t="shared" si="1654"/>
        <v>понедельник</v>
      </c>
    </row>
    <row r="105912" spans="1:5" x14ac:dyDescent="0.3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 t="shared" si="1654"/>
        <v>понедельник</v>
      </c>
    </row>
    <row r="105913" spans="1:5" x14ac:dyDescent="0.3">
      <c r="A105913">
        <v>320405</v>
      </c>
      <c r="B105913" s="2">
        <v>44403.941530744341</v>
      </c>
      <c r="C105913">
        <v>7864</v>
      </c>
      <c r="D105913">
        <v>273920</v>
      </c>
      <c r="E105913" t="str">
        <f t="shared" si="1654"/>
        <v>понедельник</v>
      </c>
    </row>
    <row r="105914" spans="1:5" x14ac:dyDescent="0.3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 t="shared" si="1654"/>
        <v>понедельник</v>
      </c>
    </row>
    <row r="105915" spans="1:5" x14ac:dyDescent="0.3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 t="shared" si="1654"/>
        <v>понедельник</v>
      </c>
    </row>
    <row r="105916" spans="1:5" x14ac:dyDescent="0.3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 t="shared" si="1654"/>
        <v>понедельник</v>
      </c>
    </row>
    <row r="105917" spans="1:5" x14ac:dyDescent="0.3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 t="shared" si="1654"/>
        <v>понедельник</v>
      </c>
    </row>
    <row r="105918" spans="1:5" x14ac:dyDescent="0.3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 t="shared" si="1654"/>
        <v>понедельник</v>
      </c>
    </row>
    <row r="105919" spans="1:5" x14ac:dyDescent="0.3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 t="shared" si="1654"/>
        <v>понедельник</v>
      </c>
    </row>
    <row r="105920" spans="1:5" x14ac:dyDescent="0.3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 t="shared" si="1654"/>
        <v>понедельник</v>
      </c>
    </row>
    <row r="105921" spans="1:5" x14ac:dyDescent="0.3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 t="shared" si="1654"/>
        <v>понедельник</v>
      </c>
    </row>
    <row r="105922" spans="1:5" x14ac:dyDescent="0.3">
      <c r="A105922">
        <v>320430</v>
      </c>
      <c r="B105922" s="2">
        <v>44403.950025889964</v>
      </c>
      <c r="C105922">
        <v>1397</v>
      </c>
      <c r="D105922">
        <v>166409</v>
      </c>
      <c r="E105922" t="str">
        <f t="shared" si="1654"/>
        <v>понедельник</v>
      </c>
    </row>
    <row r="105923" spans="1:5" x14ac:dyDescent="0.3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 t="shared" ref="E105923:E105986" si="1655">TEXT(B105923,"дддд")</f>
        <v>понедельник</v>
      </c>
    </row>
    <row r="105924" spans="1:5" x14ac:dyDescent="0.3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 t="shared" si="1655"/>
        <v>понедельник</v>
      </c>
    </row>
    <row r="105925" spans="1:5" x14ac:dyDescent="0.3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 t="shared" si="1655"/>
        <v>понедельник</v>
      </c>
    </row>
    <row r="105926" spans="1:5" x14ac:dyDescent="0.3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 t="shared" si="1655"/>
        <v>понедельник</v>
      </c>
    </row>
    <row r="105927" spans="1:5" x14ac:dyDescent="0.3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 t="shared" si="1655"/>
        <v>понедельник</v>
      </c>
    </row>
    <row r="105928" spans="1:5" x14ac:dyDescent="0.3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 t="shared" si="1655"/>
        <v>понедельник</v>
      </c>
    </row>
    <row r="105929" spans="1:5" x14ac:dyDescent="0.3">
      <c r="A105929">
        <v>320452</v>
      </c>
      <c r="B105929" s="2">
        <v>44403.958116504851</v>
      </c>
      <c r="C105929">
        <v>136238</v>
      </c>
      <c r="D105929">
        <v>19846</v>
      </c>
      <c r="E105929" t="str">
        <f t="shared" si="1655"/>
        <v>понедельник</v>
      </c>
    </row>
    <row r="105930" spans="1:5" x14ac:dyDescent="0.3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 t="shared" si="1655"/>
        <v>понедельник</v>
      </c>
    </row>
    <row r="105931" spans="1:5" x14ac:dyDescent="0.3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 t="shared" si="1655"/>
        <v>понедельник</v>
      </c>
    </row>
    <row r="105932" spans="1:5" x14ac:dyDescent="0.3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 t="shared" si="1655"/>
        <v>понедельник</v>
      </c>
    </row>
    <row r="105933" spans="1:5" x14ac:dyDescent="0.3">
      <c r="A105933">
        <v>320463</v>
      </c>
      <c r="B105933" s="2">
        <v>44403.966611650489</v>
      </c>
      <c r="C105933">
        <v>124</v>
      </c>
      <c r="D105933">
        <v>327615</v>
      </c>
      <c r="E105933" t="str">
        <f t="shared" si="1655"/>
        <v>понедельник</v>
      </c>
    </row>
    <row r="105934" spans="1:5" x14ac:dyDescent="0.3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 t="shared" si="1655"/>
        <v>понедельник</v>
      </c>
    </row>
    <row r="105935" spans="1:5" x14ac:dyDescent="0.3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 t="shared" si="1655"/>
        <v>понедельник</v>
      </c>
    </row>
    <row r="105936" spans="1:5" x14ac:dyDescent="0.3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 t="shared" si="1655"/>
        <v>понедельник</v>
      </c>
    </row>
    <row r="105937" spans="1:5" x14ac:dyDescent="0.3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 t="shared" si="1655"/>
        <v>понедельник</v>
      </c>
    </row>
    <row r="105938" spans="1:5" x14ac:dyDescent="0.3">
      <c r="A105938">
        <v>320481</v>
      </c>
      <c r="B105938" s="2">
        <v>44403.969847896442</v>
      </c>
      <c r="C105938">
        <v>116435</v>
      </c>
      <c r="D105938">
        <v>4316</v>
      </c>
      <c r="E105938" t="str">
        <f t="shared" si="1655"/>
        <v>понедельник</v>
      </c>
    </row>
    <row r="105939" spans="1:5" x14ac:dyDescent="0.3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 t="shared" si="1655"/>
        <v>понедельник</v>
      </c>
    </row>
    <row r="105940" spans="1:5" x14ac:dyDescent="0.3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 t="shared" si="1655"/>
        <v>понедельник</v>
      </c>
    </row>
    <row r="105941" spans="1:5" x14ac:dyDescent="0.3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 t="shared" si="1655"/>
        <v>понедельник</v>
      </c>
    </row>
    <row r="105942" spans="1:5" x14ac:dyDescent="0.3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 t="shared" si="1655"/>
        <v>понедельник</v>
      </c>
    </row>
    <row r="105943" spans="1:5" x14ac:dyDescent="0.3">
      <c r="A105943">
        <v>320495</v>
      </c>
      <c r="B105943" s="2">
        <v>44403.972679611652</v>
      </c>
      <c r="C105943">
        <v>185736</v>
      </c>
      <c r="D105943">
        <v>5151</v>
      </c>
      <c r="E105943" t="str">
        <f t="shared" si="1655"/>
        <v>понедельник</v>
      </c>
    </row>
    <row r="105944" spans="1:5" x14ac:dyDescent="0.3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 t="shared" si="1655"/>
        <v>понедельник</v>
      </c>
    </row>
    <row r="105945" spans="1:5" x14ac:dyDescent="0.3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 t="shared" si="1655"/>
        <v>понедельник</v>
      </c>
    </row>
    <row r="105946" spans="1:5" x14ac:dyDescent="0.3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 t="shared" si="1655"/>
        <v>понедельник</v>
      </c>
    </row>
    <row r="105947" spans="1:5" x14ac:dyDescent="0.3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 t="shared" si="1655"/>
        <v>понедельник</v>
      </c>
    </row>
    <row r="105948" spans="1:5" x14ac:dyDescent="0.3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 t="shared" si="1655"/>
        <v>понедельник</v>
      </c>
    </row>
    <row r="105949" spans="1:5" x14ac:dyDescent="0.3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 t="shared" si="1655"/>
        <v>понедельник</v>
      </c>
    </row>
    <row r="105950" spans="1:5" x14ac:dyDescent="0.3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 t="shared" si="1655"/>
        <v>понедельник</v>
      </c>
    </row>
    <row r="105951" spans="1:5" x14ac:dyDescent="0.3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 t="shared" si="1655"/>
        <v>понедельник</v>
      </c>
    </row>
    <row r="105952" spans="1:5" x14ac:dyDescent="0.3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 t="shared" si="1655"/>
        <v>понедельник</v>
      </c>
    </row>
    <row r="105953" spans="1:5" x14ac:dyDescent="0.3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 t="shared" si="1655"/>
        <v>понедельник</v>
      </c>
    </row>
    <row r="105954" spans="1:5" x14ac:dyDescent="0.3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 t="shared" si="1655"/>
        <v>понедельник</v>
      </c>
    </row>
    <row r="105955" spans="1:5" x14ac:dyDescent="0.3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 t="shared" si="1655"/>
        <v>понедельник</v>
      </c>
    </row>
    <row r="105956" spans="1:5" x14ac:dyDescent="0.3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 t="shared" si="1655"/>
        <v>понедельник</v>
      </c>
    </row>
    <row r="105957" spans="1:5" x14ac:dyDescent="0.3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 t="shared" si="1655"/>
        <v>понедельник</v>
      </c>
    </row>
    <row r="105958" spans="1:5" x14ac:dyDescent="0.3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 t="shared" si="1655"/>
        <v>понедельник</v>
      </c>
    </row>
    <row r="105959" spans="1:5" x14ac:dyDescent="0.3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 t="shared" si="1655"/>
        <v>понедельник</v>
      </c>
    </row>
    <row r="105960" spans="1:5" x14ac:dyDescent="0.3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 t="shared" si="1655"/>
        <v>понедельник</v>
      </c>
    </row>
    <row r="105961" spans="1:5" x14ac:dyDescent="0.3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 t="shared" si="1655"/>
        <v>понедельник</v>
      </c>
    </row>
    <row r="105962" spans="1:5" x14ac:dyDescent="0.3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 t="shared" si="1655"/>
        <v>понедельник</v>
      </c>
    </row>
    <row r="105963" spans="1:5" x14ac:dyDescent="0.3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 t="shared" si="1655"/>
        <v>понедельник</v>
      </c>
    </row>
    <row r="105964" spans="1:5" x14ac:dyDescent="0.3">
      <c r="A105964">
        <v>320552</v>
      </c>
      <c r="B105964" s="2">
        <v>44403.998569579286</v>
      </c>
      <c r="C105964">
        <v>7614</v>
      </c>
      <c r="D105964">
        <v>347393</v>
      </c>
      <c r="E105964" t="str">
        <f t="shared" si="1655"/>
        <v>понедельник</v>
      </c>
    </row>
    <row r="105965" spans="1:5" x14ac:dyDescent="0.3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 t="shared" si="1655"/>
        <v>понедельник</v>
      </c>
    </row>
    <row r="105966" spans="1:5" x14ac:dyDescent="0.3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 t="shared" si="1655"/>
        <v>понедельник</v>
      </c>
    </row>
    <row r="105967" spans="1:5" x14ac:dyDescent="0.3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 t="shared" si="1655"/>
        <v>понедельник</v>
      </c>
    </row>
    <row r="105968" spans="1:5" x14ac:dyDescent="0.3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 t="shared" si="1655"/>
        <v>понедельник</v>
      </c>
    </row>
    <row r="105969" spans="1:5" x14ac:dyDescent="0.3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 t="shared" si="1655"/>
        <v>вторник</v>
      </c>
    </row>
    <row r="105970" spans="1:5" x14ac:dyDescent="0.3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 t="shared" si="1655"/>
        <v>вторник</v>
      </c>
    </row>
    <row r="105971" spans="1:5" x14ac:dyDescent="0.3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 t="shared" si="1655"/>
        <v>вторник</v>
      </c>
    </row>
    <row r="105972" spans="1:5" x14ac:dyDescent="0.3">
      <c r="A105972">
        <v>320578</v>
      </c>
      <c r="B105972" s="2">
        <v>44404.011110032363</v>
      </c>
      <c r="C105972">
        <v>157077</v>
      </c>
      <c r="D105972">
        <v>4316</v>
      </c>
      <c r="E105972" t="str">
        <f t="shared" si="1655"/>
        <v>вторник</v>
      </c>
    </row>
    <row r="105973" spans="1:5" x14ac:dyDescent="0.3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 t="shared" si="1655"/>
        <v>вторник</v>
      </c>
    </row>
    <row r="105974" spans="1:5" x14ac:dyDescent="0.3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 t="shared" si="1655"/>
        <v>вторник</v>
      </c>
    </row>
    <row r="105975" spans="1:5" x14ac:dyDescent="0.3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 t="shared" si="1655"/>
        <v>вторник</v>
      </c>
    </row>
    <row r="105976" spans="1:5" x14ac:dyDescent="0.3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 t="shared" si="1655"/>
        <v>вторник</v>
      </c>
    </row>
    <row r="105977" spans="1:5" x14ac:dyDescent="0.3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 t="shared" si="1655"/>
        <v>вторник</v>
      </c>
    </row>
    <row r="105978" spans="1:5" x14ac:dyDescent="0.3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 t="shared" si="1655"/>
        <v>вторник</v>
      </c>
    </row>
    <row r="105979" spans="1:5" x14ac:dyDescent="0.3">
      <c r="A105979">
        <v>320596</v>
      </c>
      <c r="B105979" s="2">
        <v>44404.469666666664</v>
      </c>
      <c r="C105979">
        <v>247114</v>
      </c>
      <c r="D105979">
        <v>5151</v>
      </c>
      <c r="E105979" t="str">
        <f t="shared" si="1655"/>
        <v>вторник</v>
      </c>
    </row>
    <row r="105980" spans="1:5" x14ac:dyDescent="0.3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 t="shared" si="1655"/>
        <v>вторник</v>
      </c>
    </row>
    <row r="105981" spans="1:5" x14ac:dyDescent="0.3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 t="shared" si="1655"/>
        <v>вторник</v>
      </c>
    </row>
    <row r="105982" spans="1:5" x14ac:dyDescent="0.3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 t="shared" si="1655"/>
        <v>вторник</v>
      </c>
    </row>
    <row r="105983" spans="1:5" x14ac:dyDescent="0.3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 t="shared" si="1655"/>
        <v>вторник</v>
      </c>
    </row>
    <row r="105984" spans="1:5" x14ac:dyDescent="0.3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 t="shared" si="1655"/>
        <v>вторник</v>
      </c>
    </row>
    <row r="105985" spans="1:5" x14ac:dyDescent="0.3">
      <c r="A105985">
        <v>320619</v>
      </c>
      <c r="B105985" s="2">
        <v>44404.483</v>
      </c>
      <c r="C105985">
        <v>23295</v>
      </c>
      <c r="D105985">
        <v>51317</v>
      </c>
      <c r="E105985" t="str">
        <f t="shared" si="1655"/>
        <v>вторник</v>
      </c>
    </row>
    <row r="105986" spans="1:5" x14ac:dyDescent="0.3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 t="shared" si="1655"/>
        <v>вторник</v>
      </c>
    </row>
    <row r="105987" spans="1:5" x14ac:dyDescent="0.3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 t="shared" ref="E105987:E106050" si="1656">TEXT(B105987,"дддд")</f>
        <v>вторник</v>
      </c>
    </row>
    <row r="105988" spans="1:5" x14ac:dyDescent="0.3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 t="shared" si="1656"/>
        <v>вторник</v>
      </c>
    </row>
    <row r="105989" spans="1:5" x14ac:dyDescent="0.3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 t="shared" si="1656"/>
        <v>вторник</v>
      </c>
    </row>
    <row r="105990" spans="1:5" x14ac:dyDescent="0.3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 t="shared" si="1656"/>
        <v>вторник</v>
      </c>
    </row>
    <row r="105991" spans="1:5" x14ac:dyDescent="0.3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 t="shared" si="1656"/>
        <v>вторник</v>
      </c>
    </row>
    <row r="105992" spans="1:5" x14ac:dyDescent="0.3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 t="shared" si="1656"/>
        <v>вторник</v>
      </c>
    </row>
    <row r="105993" spans="1:5" x14ac:dyDescent="0.3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 t="shared" si="1656"/>
        <v>вторник</v>
      </c>
    </row>
    <row r="105994" spans="1:5" x14ac:dyDescent="0.3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 t="shared" si="1656"/>
        <v>вторник</v>
      </c>
    </row>
    <row r="105995" spans="1:5" x14ac:dyDescent="0.3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 t="shared" si="1656"/>
        <v>вторник</v>
      </c>
    </row>
    <row r="105996" spans="1:5" x14ac:dyDescent="0.3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 t="shared" si="1656"/>
        <v>вторник</v>
      </c>
    </row>
    <row r="105997" spans="1:5" x14ac:dyDescent="0.3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 t="shared" si="1656"/>
        <v>вторник</v>
      </c>
    </row>
    <row r="105998" spans="1:5" x14ac:dyDescent="0.3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 t="shared" si="1656"/>
        <v>вторник</v>
      </c>
    </row>
    <row r="105999" spans="1:5" x14ac:dyDescent="0.3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 t="shared" si="1656"/>
        <v>вторник</v>
      </c>
    </row>
    <row r="106000" spans="1:5" x14ac:dyDescent="0.3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 t="shared" si="1656"/>
        <v>вторник</v>
      </c>
    </row>
    <row r="106001" spans="1:5" x14ac:dyDescent="0.3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 t="shared" si="1656"/>
        <v>вторник</v>
      </c>
    </row>
    <row r="106002" spans="1:5" x14ac:dyDescent="0.3">
      <c r="A106002">
        <v>320676</v>
      </c>
      <c r="B106002" s="2">
        <v>44404.515559870546</v>
      </c>
      <c r="C106002">
        <v>78759</v>
      </c>
      <c r="D106002">
        <v>15669</v>
      </c>
      <c r="E106002" t="str">
        <f t="shared" si="1656"/>
        <v>вторник</v>
      </c>
    </row>
    <row r="106003" spans="1:5" x14ac:dyDescent="0.3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 t="shared" si="1656"/>
        <v>вторник</v>
      </c>
    </row>
    <row r="106004" spans="1:5" x14ac:dyDescent="0.3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 t="shared" si="1656"/>
        <v>вторник</v>
      </c>
    </row>
    <row r="106005" spans="1:5" x14ac:dyDescent="0.3">
      <c r="A106005">
        <v>320686</v>
      </c>
      <c r="B106005" s="2">
        <v>44404.51758252427</v>
      </c>
      <c r="C106005">
        <v>81420</v>
      </c>
      <c r="D106005">
        <v>54532</v>
      </c>
      <c r="E106005" t="str">
        <f t="shared" si="1656"/>
        <v>вторник</v>
      </c>
    </row>
    <row r="106006" spans="1:5" x14ac:dyDescent="0.3">
      <c r="A106006">
        <v>320691</v>
      </c>
      <c r="B106006" s="2">
        <v>44404.51798705502</v>
      </c>
      <c r="C106006">
        <v>329236</v>
      </c>
      <c r="D106006">
        <v>93599</v>
      </c>
      <c r="E106006" t="str">
        <f t="shared" si="1656"/>
        <v>вторник</v>
      </c>
    </row>
    <row r="106007" spans="1:5" x14ac:dyDescent="0.3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 t="shared" si="1656"/>
        <v>вторник</v>
      </c>
    </row>
    <row r="106008" spans="1:5" x14ac:dyDescent="0.3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 t="shared" si="1656"/>
        <v>вторник</v>
      </c>
    </row>
    <row r="106009" spans="1:5" x14ac:dyDescent="0.3">
      <c r="A106009">
        <v>320702</v>
      </c>
      <c r="B106009" s="2">
        <v>44404.519</v>
      </c>
      <c r="C106009">
        <v>336945</v>
      </c>
      <c r="D106009">
        <v>258219</v>
      </c>
      <c r="E106009" t="str">
        <f t="shared" si="1656"/>
        <v>вторник</v>
      </c>
    </row>
    <row r="106010" spans="1:5" x14ac:dyDescent="0.3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 t="shared" si="1656"/>
        <v>вторник</v>
      </c>
    </row>
    <row r="106011" spans="1:5" x14ac:dyDescent="0.3">
      <c r="A106011">
        <v>320708</v>
      </c>
      <c r="B106011" s="2">
        <v>44404.522841423954</v>
      </c>
      <c r="C106011">
        <v>74607</v>
      </c>
      <c r="D106011">
        <v>5151</v>
      </c>
      <c r="E106011" t="str">
        <f t="shared" si="1656"/>
        <v>вторник</v>
      </c>
    </row>
    <row r="106012" spans="1:5" x14ac:dyDescent="0.3">
      <c r="A106012">
        <v>320712</v>
      </c>
      <c r="B106012" s="2">
        <v>44404.52486407767</v>
      </c>
      <c r="C106012">
        <v>8450</v>
      </c>
      <c r="D106012">
        <v>293657</v>
      </c>
      <c r="E106012" t="str">
        <f t="shared" si="1656"/>
        <v>вторник</v>
      </c>
    </row>
    <row r="106013" spans="1:5" x14ac:dyDescent="0.3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 t="shared" si="1656"/>
        <v>вторник</v>
      </c>
    </row>
    <row r="106014" spans="1:5" x14ac:dyDescent="0.3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 t="shared" si="1656"/>
        <v>вторник</v>
      </c>
    </row>
    <row r="106015" spans="1:5" x14ac:dyDescent="0.3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 t="shared" si="1656"/>
        <v>вторник</v>
      </c>
    </row>
    <row r="106016" spans="1:5" x14ac:dyDescent="0.3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 t="shared" si="1656"/>
        <v>вторник</v>
      </c>
    </row>
    <row r="106017" spans="1:5" x14ac:dyDescent="0.3">
      <c r="A106017">
        <v>320731</v>
      </c>
      <c r="B106017" s="2">
        <v>44404.531336569584</v>
      </c>
      <c r="C106017">
        <v>68786</v>
      </c>
      <c r="D106017">
        <v>31749</v>
      </c>
      <c r="E106017" t="str">
        <f t="shared" si="1656"/>
        <v>вторник</v>
      </c>
    </row>
    <row r="106018" spans="1:5" x14ac:dyDescent="0.3">
      <c r="A106018">
        <v>320736</v>
      </c>
      <c r="B106018" s="2">
        <v>44404.53174110032</v>
      </c>
      <c r="C106018">
        <v>2372</v>
      </c>
      <c r="D106018">
        <v>473323</v>
      </c>
      <c r="E106018" t="str">
        <f t="shared" si="1656"/>
        <v>вторник</v>
      </c>
    </row>
    <row r="106019" spans="1:5" x14ac:dyDescent="0.3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 t="shared" si="1656"/>
        <v>вторник</v>
      </c>
    </row>
    <row r="106020" spans="1:5" x14ac:dyDescent="0.3">
      <c r="A106020">
        <v>320746</v>
      </c>
      <c r="B106020" s="2">
        <v>44404.5333592233</v>
      </c>
      <c r="C106020">
        <v>87549</v>
      </c>
      <c r="D106020">
        <v>182191</v>
      </c>
      <c r="E106020" t="str">
        <f t="shared" si="1656"/>
        <v>вторник</v>
      </c>
    </row>
    <row r="106021" spans="1:5" x14ac:dyDescent="0.3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 t="shared" si="1656"/>
        <v>вторник</v>
      </c>
    </row>
    <row r="106022" spans="1:5" x14ac:dyDescent="0.3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 t="shared" si="1656"/>
        <v>вторник</v>
      </c>
    </row>
    <row r="106023" spans="1:5" x14ac:dyDescent="0.3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 t="shared" si="1656"/>
        <v>вторник</v>
      </c>
    </row>
    <row r="106024" spans="1:5" x14ac:dyDescent="0.3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 t="shared" si="1656"/>
        <v>вторник</v>
      </c>
    </row>
    <row r="106025" spans="1:5" x14ac:dyDescent="0.3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 t="shared" si="1656"/>
        <v>вторник</v>
      </c>
    </row>
    <row r="106026" spans="1:5" x14ac:dyDescent="0.3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 t="shared" si="1656"/>
        <v>вторник</v>
      </c>
    </row>
    <row r="106027" spans="1:5" x14ac:dyDescent="0.3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 t="shared" si="1656"/>
        <v>вторник</v>
      </c>
    </row>
    <row r="106028" spans="1:5" x14ac:dyDescent="0.3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 t="shared" si="1656"/>
        <v>вторник</v>
      </c>
    </row>
    <row r="106029" spans="1:5" x14ac:dyDescent="0.3">
      <c r="A106029">
        <v>320774</v>
      </c>
      <c r="B106029" s="2">
        <v>44404.54185436893</v>
      </c>
      <c r="C106029">
        <v>16748</v>
      </c>
      <c r="D106029">
        <v>169563</v>
      </c>
      <c r="E106029" t="str">
        <f t="shared" si="1656"/>
        <v>вторник</v>
      </c>
    </row>
    <row r="106030" spans="1:5" x14ac:dyDescent="0.3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 t="shared" si="1656"/>
        <v>вторник</v>
      </c>
    </row>
    <row r="106031" spans="1:5" x14ac:dyDescent="0.3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 t="shared" si="1656"/>
        <v>вторник</v>
      </c>
    </row>
    <row r="106032" spans="1:5" x14ac:dyDescent="0.3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 t="shared" si="1656"/>
        <v>вторник</v>
      </c>
    </row>
    <row r="106033" spans="1:5" x14ac:dyDescent="0.3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 t="shared" si="1656"/>
        <v>вторник</v>
      </c>
    </row>
    <row r="106034" spans="1:5" x14ac:dyDescent="0.3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 t="shared" si="1656"/>
        <v>вторник</v>
      </c>
    </row>
    <row r="106035" spans="1:5" x14ac:dyDescent="0.3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 t="shared" si="1656"/>
        <v>вторник</v>
      </c>
    </row>
    <row r="106036" spans="1:5" x14ac:dyDescent="0.3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 t="shared" si="1656"/>
        <v>вторник</v>
      </c>
    </row>
    <row r="106037" spans="1:5" x14ac:dyDescent="0.3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 t="shared" si="1656"/>
        <v>вторник</v>
      </c>
    </row>
    <row r="106038" spans="1:5" x14ac:dyDescent="0.3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 t="shared" si="1656"/>
        <v>вторник</v>
      </c>
    </row>
    <row r="106039" spans="1:5" x14ac:dyDescent="0.3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 t="shared" si="1656"/>
        <v>вторник</v>
      </c>
    </row>
    <row r="106040" spans="1:5" x14ac:dyDescent="0.3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 t="shared" si="1656"/>
        <v>вторник</v>
      </c>
    </row>
    <row r="106041" spans="1:5" x14ac:dyDescent="0.3">
      <c r="A106041">
        <v>320808</v>
      </c>
      <c r="B106041" s="2">
        <v>44404.553990291264</v>
      </c>
      <c r="C106041">
        <v>27940</v>
      </c>
      <c r="D106041">
        <v>5151</v>
      </c>
      <c r="E106041" t="str">
        <f t="shared" si="1656"/>
        <v>вторник</v>
      </c>
    </row>
    <row r="106042" spans="1:5" x14ac:dyDescent="0.3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 t="shared" si="1656"/>
        <v>вторник</v>
      </c>
    </row>
    <row r="106043" spans="1:5" x14ac:dyDescent="0.3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 t="shared" si="1656"/>
        <v>вторник</v>
      </c>
    </row>
    <row r="106044" spans="1:5" x14ac:dyDescent="0.3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 t="shared" si="1656"/>
        <v>вторник</v>
      </c>
    </row>
    <row r="106045" spans="1:5" x14ac:dyDescent="0.3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 t="shared" si="1656"/>
        <v>вторник</v>
      </c>
    </row>
    <row r="106046" spans="1:5" x14ac:dyDescent="0.3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 t="shared" si="1656"/>
        <v>вторник</v>
      </c>
    </row>
    <row r="106047" spans="1:5" x14ac:dyDescent="0.3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 t="shared" si="1656"/>
        <v>вторник</v>
      </c>
    </row>
    <row r="106048" spans="1:5" x14ac:dyDescent="0.3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 t="shared" si="1656"/>
        <v>вторник</v>
      </c>
    </row>
    <row r="106049" spans="1:5" x14ac:dyDescent="0.3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 t="shared" si="1656"/>
        <v>вторник</v>
      </c>
    </row>
    <row r="106050" spans="1:5" x14ac:dyDescent="0.3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 t="shared" si="1656"/>
        <v>вторник</v>
      </c>
    </row>
    <row r="106051" spans="1:5" x14ac:dyDescent="0.3">
      <c r="A106051">
        <v>320834</v>
      </c>
      <c r="B106051" s="2">
        <v>44404.562889967638</v>
      </c>
      <c r="C106051">
        <v>8112</v>
      </c>
      <c r="D106051">
        <v>249345</v>
      </c>
      <c r="E106051" t="str">
        <f t="shared" ref="E106051:E106114" si="1657">TEXT(B106051,"дддд")</f>
        <v>вторник</v>
      </c>
    </row>
    <row r="106052" spans="1:5" x14ac:dyDescent="0.3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 t="shared" si="1657"/>
        <v>вторник</v>
      </c>
    </row>
    <row r="106053" spans="1:5" x14ac:dyDescent="0.3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 t="shared" si="1657"/>
        <v>вторник</v>
      </c>
    </row>
    <row r="106054" spans="1:5" x14ac:dyDescent="0.3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 t="shared" si="1657"/>
        <v>вторник</v>
      </c>
    </row>
    <row r="106055" spans="1:5" x14ac:dyDescent="0.3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 t="shared" si="1657"/>
        <v>вторник</v>
      </c>
    </row>
    <row r="106056" spans="1:5" x14ac:dyDescent="0.3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 t="shared" si="1657"/>
        <v>вторник</v>
      </c>
    </row>
    <row r="106057" spans="1:5" x14ac:dyDescent="0.3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 t="shared" si="1657"/>
        <v>вторник</v>
      </c>
    </row>
    <row r="106058" spans="1:5" x14ac:dyDescent="0.3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 t="shared" si="1657"/>
        <v>вторник</v>
      </c>
    </row>
    <row r="106059" spans="1:5" x14ac:dyDescent="0.3">
      <c r="A106059">
        <v>320858</v>
      </c>
      <c r="B106059" s="2">
        <v>44404.569362459544</v>
      </c>
      <c r="C106059">
        <v>92642</v>
      </c>
      <c r="D106059">
        <v>42705</v>
      </c>
      <c r="E106059" t="str">
        <f t="shared" si="1657"/>
        <v>вторник</v>
      </c>
    </row>
    <row r="106060" spans="1:5" x14ac:dyDescent="0.3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 t="shared" si="1657"/>
        <v>вторник</v>
      </c>
    </row>
    <row r="106061" spans="1:5" x14ac:dyDescent="0.3">
      <c r="A106061">
        <v>320866</v>
      </c>
      <c r="B106061" s="2">
        <v>44404.570333333337</v>
      </c>
      <c r="C106061">
        <v>7459</v>
      </c>
      <c r="D106061">
        <v>104958</v>
      </c>
      <c r="E106061" t="str">
        <f t="shared" si="1657"/>
        <v>вторник</v>
      </c>
    </row>
    <row r="106062" spans="1:5" x14ac:dyDescent="0.3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 t="shared" si="1657"/>
        <v>вторник</v>
      </c>
    </row>
    <row r="106063" spans="1:5" x14ac:dyDescent="0.3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 t="shared" si="1657"/>
        <v>вторник</v>
      </c>
    </row>
    <row r="106064" spans="1:5" x14ac:dyDescent="0.3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 t="shared" si="1657"/>
        <v>вторник</v>
      </c>
    </row>
    <row r="106065" spans="1:5" x14ac:dyDescent="0.3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 t="shared" si="1657"/>
        <v>вторник</v>
      </c>
    </row>
    <row r="106066" spans="1:5" x14ac:dyDescent="0.3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 t="shared" si="1657"/>
        <v>вторник</v>
      </c>
    </row>
    <row r="106067" spans="1:5" x14ac:dyDescent="0.3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 t="shared" si="1657"/>
        <v>вторник</v>
      </c>
    </row>
    <row r="106068" spans="1:5" x14ac:dyDescent="0.3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 t="shared" si="1657"/>
        <v>вторник</v>
      </c>
    </row>
    <row r="106069" spans="1:5" x14ac:dyDescent="0.3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 t="shared" si="1657"/>
        <v>вторник</v>
      </c>
    </row>
    <row r="106070" spans="1:5" x14ac:dyDescent="0.3">
      <c r="A106070">
        <v>320898</v>
      </c>
      <c r="B106070" s="2">
        <v>44404.576239482201</v>
      </c>
      <c r="C106070">
        <v>3258</v>
      </c>
      <c r="D106070">
        <v>158978</v>
      </c>
      <c r="E106070" t="str">
        <f t="shared" si="1657"/>
        <v>вторник</v>
      </c>
    </row>
    <row r="106071" spans="1:5" x14ac:dyDescent="0.3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 t="shared" si="1657"/>
        <v>вторник</v>
      </c>
    </row>
    <row r="106072" spans="1:5" x14ac:dyDescent="0.3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 t="shared" si="1657"/>
        <v>вторник</v>
      </c>
    </row>
    <row r="106073" spans="1:5" x14ac:dyDescent="0.3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 t="shared" si="1657"/>
        <v>вторник</v>
      </c>
    </row>
    <row r="106074" spans="1:5" x14ac:dyDescent="0.3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 t="shared" si="1657"/>
        <v>вторник</v>
      </c>
    </row>
    <row r="106075" spans="1:5" x14ac:dyDescent="0.3">
      <c r="A106075">
        <v>320911</v>
      </c>
      <c r="B106075" s="2">
        <v>44404.578666666661</v>
      </c>
      <c r="C106075">
        <v>276900</v>
      </c>
      <c r="D106075">
        <v>5151</v>
      </c>
      <c r="E106075" t="str">
        <f t="shared" si="1657"/>
        <v>вторник</v>
      </c>
    </row>
    <row r="106076" spans="1:5" x14ac:dyDescent="0.3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 t="shared" si="1657"/>
        <v>вторник</v>
      </c>
    </row>
    <row r="106077" spans="1:5" x14ac:dyDescent="0.3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 t="shared" si="1657"/>
        <v>вторник</v>
      </c>
    </row>
    <row r="106078" spans="1:5" x14ac:dyDescent="0.3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 t="shared" si="1657"/>
        <v>вторник</v>
      </c>
    </row>
    <row r="106079" spans="1:5" x14ac:dyDescent="0.3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 t="shared" si="1657"/>
        <v>вторник</v>
      </c>
    </row>
    <row r="106080" spans="1:5" x14ac:dyDescent="0.3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 t="shared" si="1657"/>
        <v>вторник</v>
      </c>
    </row>
    <row r="106081" spans="1:5" x14ac:dyDescent="0.3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 t="shared" si="1657"/>
        <v>вторник</v>
      </c>
    </row>
    <row r="106082" spans="1:5" x14ac:dyDescent="0.3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 t="shared" si="1657"/>
        <v>вторник</v>
      </c>
    </row>
    <row r="106083" spans="1:5" x14ac:dyDescent="0.3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 t="shared" si="1657"/>
        <v>вторник</v>
      </c>
    </row>
    <row r="106084" spans="1:5" x14ac:dyDescent="0.3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 t="shared" si="1657"/>
        <v>вторник</v>
      </c>
    </row>
    <row r="106085" spans="1:5" x14ac:dyDescent="0.3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 t="shared" si="1657"/>
        <v>вторник</v>
      </c>
    </row>
    <row r="106086" spans="1:5" x14ac:dyDescent="0.3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 t="shared" si="1657"/>
        <v>вторник</v>
      </c>
    </row>
    <row r="106087" spans="1:5" x14ac:dyDescent="0.3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 t="shared" si="1657"/>
        <v>вторник</v>
      </c>
    </row>
    <row r="106088" spans="1:5" x14ac:dyDescent="0.3">
      <c r="A106088">
        <v>320955</v>
      </c>
      <c r="B106088" s="2">
        <v>44404.591611650481</v>
      </c>
      <c r="C106088">
        <v>348955</v>
      </c>
      <c r="D106088">
        <v>4199</v>
      </c>
      <c r="E106088" t="str">
        <f t="shared" si="1657"/>
        <v>вторник</v>
      </c>
    </row>
    <row r="106089" spans="1:5" x14ac:dyDescent="0.3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 t="shared" si="1657"/>
        <v>вторник</v>
      </c>
    </row>
    <row r="106090" spans="1:5" x14ac:dyDescent="0.3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 t="shared" si="1657"/>
        <v>вторник</v>
      </c>
    </row>
    <row r="106091" spans="1:5" x14ac:dyDescent="0.3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 t="shared" si="1657"/>
        <v>вторник</v>
      </c>
    </row>
    <row r="106092" spans="1:5" x14ac:dyDescent="0.3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 t="shared" si="1657"/>
        <v>вторник</v>
      </c>
    </row>
    <row r="106093" spans="1:5" x14ac:dyDescent="0.3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 t="shared" si="1657"/>
        <v>вторник</v>
      </c>
    </row>
    <row r="106094" spans="1:5" x14ac:dyDescent="0.3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 t="shared" si="1657"/>
        <v>вторник</v>
      </c>
    </row>
    <row r="106095" spans="1:5" x14ac:dyDescent="0.3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 t="shared" si="1657"/>
        <v>вторник</v>
      </c>
    </row>
    <row r="106096" spans="1:5" x14ac:dyDescent="0.3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 t="shared" si="1657"/>
        <v>вторник</v>
      </c>
    </row>
    <row r="106097" spans="1:5" x14ac:dyDescent="0.3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 t="shared" si="1657"/>
        <v>вторник</v>
      </c>
    </row>
    <row r="106098" spans="1:5" x14ac:dyDescent="0.3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 t="shared" si="1657"/>
        <v>вторник</v>
      </c>
    </row>
    <row r="106099" spans="1:5" x14ac:dyDescent="0.3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 t="shared" si="1657"/>
        <v>вторник</v>
      </c>
    </row>
    <row r="106100" spans="1:5" x14ac:dyDescent="0.3">
      <c r="A106100">
        <v>320988</v>
      </c>
      <c r="B106100" s="2">
        <v>44404.596466019415</v>
      </c>
      <c r="C106100">
        <v>7857</v>
      </c>
      <c r="D106100">
        <v>262099</v>
      </c>
      <c r="E106100" t="str">
        <f t="shared" si="1657"/>
        <v>вторник</v>
      </c>
    </row>
    <row r="106101" spans="1:5" x14ac:dyDescent="0.3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 t="shared" si="1657"/>
        <v>вторник</v>
      </c>
    </row>
    <row r="106102" spans="1:5" x14ac:dyDescent="0.3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 t="shared" si="1657"/>
        <v>вторник</v>
      </c>
    </row>
    <row r="106103" spans="1:5" x14ac:dyDescent="0.3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 t="shared" si="1657"/>
        <v>вторник</v>
      </c>
    </row>
    <row r="106104" spans="1:5" x14ac:dyDescent="0.3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 t="shared" si="1657"/>
        <v>вторник</v>
      </c>
    </row>
    <row r="106105" spans="1:5" x14ac:dyDescent="0.3">
      <c r="A106105">
        <v>321003</v>
      </c>
      <c r="B106105" s="2">
        <v>44404.598084142395</v>
      </c>
      <c r="C106105">
        <v>4614</v>
      </c>
      <c r="D106105">
        <v>214224</v>
      </c>
      <c r="E106105" t="str">
        <f t="shared" si="1657"/>
        <v>вторник</v>
      </c>
    </row>
    <row r="106106" spans="1:5" x14ac:dyDescent="0.3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 t="shared" si="1657"/>
        <v>вторник</v>
      </c>
    </row>
    <row r="106107" spans="1:5" x14ac:dyDescent="0.3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 t="shared" si="1657"/>
        <v>вторник</v>
      </c>
    </row>
    <row r="106108" spans="1:5" x14ac:dyDescent="0.3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 t="shared" si="1657"/>
        <v>вторник</v>
      </c>
    </row>
    <row r="106109" spans="1:5" x14ac:dyDescent="0.3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 t="shared" si="1657"/>
        <v>вторник</v>
      </c>
    </row>
    <row r="106110" spans="1:5" x14ac:dyDescent="0.3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 t="shared" si="1657"/>
        <v>вторник</v>
      </c>
    </row>
    <row r="106111" spans="1:5" x14ac:dyDescent="0.3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 t="shared" si="1657"/>
        <v>вторник</v>
      </c>
    </row>
    <row r="106112" spans="1:5" x14ac:dyDescent="0.3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 t="shared" si="1657"/>
        <v>вторник</v>
      </c>
    </row>
    <row r="106113" spans="1:5" x14ac:dyDescent="0.3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 t="shared" si="1657"/>
        <v>вторник</v>
      </c>
    </row>
    <row r="106114" spans="1:5" x14ac:dyDescent="0.3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 t="shared" si="1657"/>
        <v>вторник</v>
      </c>
    </row>
    <row r="106115" spans="1:5" x14ac:dyDescent="0.3">
      <c r="A106115">
        <v>321032</v>
      </c>
      <c r="B106115" s="2">
        <v>44404.599702265368</v>
      </c>
      <c r="C106115">
        <v>7664</v>
      </c>
      <c r="D106115">
        <v>343491</v>
      </c>
      <c r="E106115" t="str">
        <f t="shared" ref="E106115:E106178" si="1658">TEXT(B106115,"дддд")</f>
        <v>вторник</v>
      </c>
    </row>
    <row r="106116" spans="1:5" x14ac:dyDescent="0.3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 t="shared" si="1658"/>
        <v>вторник</v>
      </c>
    </row>
    <row r="106117" spans="1:5" x14ac:dyDescent="0.3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 t="shared" si="1658"/>
        <v>вторник</v>
      </c>
    </row>
    <row r="106118" spans="1:5" x14ac:dyDescent="0.3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 t="shared" si="1658"/>
        <v>вторник</v>
      </c>
    </row>
    <row r="106119" spans="1:5" x14ac:dyDescent="0.3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 t="shared" si="1658"/>
        <v>вторник</v>
      </c>
    </row>
    <row r="106120" spans="1:5" x14ac:dyDescent="0.3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 t="shared" si="1658"/>
        <v>вторник</v>
      </c>
    </row>
    <row r="106121" spans="1:5" x14ac:dyDescent="0.3">
      <c r="A106121">
        <v>321049</v>
      </c>
      <c r="B106121" s="2">
        <v>44404.602129449842</v>
      </c>
      <c r="C106121">
        <v>1885</v>
      </c>
      <c r="D106121">
        <v>158978</v>
      </c>
      <c r="E106121" t="str">
        <f t="shared" si="1658"/>
        <v>вторник</v>
      </c>
    </row>
    <row r="106122" spans="1:5" x14ac:dyDescent="0.3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 t="shared" si="1658"/>
        <v>вторник</v>
      </c>
    </row>
    <row r="106123" spans="1:5" x14ac:dyDescent="0.3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 t="shared" si="1658"/>
        <v>вторник</v>
      </c>
    </row>
    <row r="106124" spans="1:5" x14ac:dyDescent="0.3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 t="shared" si="1658"/>
        <v>вторник</v>
      </c>
    </row>
    <row r="106125" spans="1:5" x14ac:dyDescent="0.3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 t="shared" si="1658"/>
        <v>вторник</v>
      </c>
    </row>
    <row r="106126" spans="1:5" x14ac:dyDescent="0.3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 t="shared" si="1658"/>
        <v>вторник</v>
      </c>
    </row>
    <row r="106127" spans="1:5" x14ac:dyDescent="0.3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 t="shared" si="1658"/>
        <v>вторник</v>
      </c>
    </row>
    <row r="106128" spans="1:5" x14ac:dyDescent="0.3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 t="shared" si="1658"/>
        <v>вторник</v>
      </c>
    </row>
    <row r="106129" spans="1:5" x14ac:dyDescent="0.3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 t="shared" si="1658"/>
        <v>вторник</v>
      </c>
    </row>
    <row r="106130" spans="1:5" x14ac:dyDescent="0.3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 t="shared" si="1658"/>
        <v>вторник</v>
      </c>
    </row>
    <row r="106131" spans="1:5" x14ac:dyDescent="0.3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 t="shared" si="1658"/>
        <v>вторник</v>
      </c>
    </row>
    <row r="106132" spans="1:5" x14ac:dyDescent="0.3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 t="shared" si="1658"/>
        <v>вторник</v>
      </c>
    </row>
    <row r="106133" spans="1:5" x14ac:dyDescent="0.3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 t="shared" si="1658"/>
        <v>вторник</v>
      </c>
    </row>
    <row r="106134" spans="1:5" x14ac:dyDescent="0.3">
      <c r="A106134">
        <v>321087</v>
      </c>
      <c r="B106134" s="2">
        <v>44404.609006472492</v>
      </c>
      <c r="C106134">
        <v>91949</v>
      </c>
      <c r="D106134">
        <v>82901</v>
      </c>
      <c r="E106134" t="str">
        <f t="shared" si="1658"/>
        <v>вторник</v>
      </c>
    </row>
    <row r="106135" spans="1:5" x14ac:dyDescent="0.3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 t="shared" si="1658"/>
        <v>вторник</v>
      </c>
    </row>
    <row r="106136" spans="1:5" x14ac:dyDescent="0.3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 t="shared" si="1658"/>
        <v>вторник</v>
      </c>
    </row>
    <row r="106137" spans="1:5" x14ac:dyDescent="0.3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 t="shared" si="1658"/>
        <v>вторник</v>
      </c>
    </row>
    <row r="106138" spans="1:5" x14ac:dyDescent="0.3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 t="shared" si="1658"/>
        <v>вторник</v>
      </c>
    </row>
    <row r="106139" spans="1:5" x14ac:dyDescent="0.3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 t="shared" si="1658"/>
        <v>вторник</v>
      </c>
    </row>
    <row r="106140" spans="1:5" x14ac:dyDescent="0.3">
      <c r="A106140">
        <v>321099</v>
      </c>
      <c r="B106140" s="2">
        <v>44404.613860841426</v>
      </c>
      <c r="C106140">
        <v>61307</v>
      </c>
      <c r="D106140">
        <v>23892</v>
      </c>
      <c r="E106140" t="str">
        <f t="shared" si="1658"/>
        <v>вторник</v>
      </c>
    </row>
    <row r="106141" spans="1:5" x14ac:dyDescent="0.3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 t="shared" si="1658"/>
        <v>вторник</v>
      </c>
    </row>
    <row r="106142" spans="1:5" x14ac:dyDescent="0.3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 t="shared" si="1658"/>
        <v>вторник</v>
      </c>
    </row>
    <row r="106143" spans="1:5" x14ac:dyDescent="0.3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 t="shared" si="1658"/>
        <v>вторник</v>
      </c>
    </row>
    <row r="106144" spans="1:5" x14ac:dyDescent="0.3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 t="shared" si="1658"/>
        <v>вторник</v>
      </c>
    </row>
    <row r="106145" spans="1:5" x14ac:dyDescent="0.3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 t="shared" si="1658"/>
        <v>вторник</v>
      </c>
    </row>
    <row r="106146" spans="1:5" x14ac:dyDescent="0.3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 t="shared" si="1658"/>
        <v>вторник</v>
      </c>
    </row>
    <row r="106147" spans="1:5" x14ac:dyDescent="0.3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 t="shared" si="1658"/>
        <v>вторник</v>
      </c>
    </row>
    <row r="106148" spans="1:5" x14ac:dyDescent="0.3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 t="shared" si="1658"/>
        <v>вторник</v>
      </c>
    </row>
    <row r="106149" spans="1:5" x14ac:dyDescent="0.3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 t="shared" si="1658"/>
        <v>вторник</v>
      </c>
    </row>
    <row r="106150" spans="1:5" x14ac:dyDescent="0.3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 t="shared" si="1658"/>
        <v>вторник</v>
      </c>
    </row>
    <row r="106151" spans="1:5" x14ac:dyDescent="0.3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 t="shared" si="1658"/>
        <v>вторник</v>
      </c>
    </row>
    <row r="106152" spans="1:5" x14ac:dyDescent="0.3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 t="shared" si="1658"/>
        <v>вторник</v>
      </c>
    </row>
    <row r="106153" spans="1:5" x14ac:dyDescent="0.3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 t="shared" si="1658"/>
        <v>вторник</v>
      </c>
    </row>
    <row r="106154" spans="1:5" x14ac:dyDescent="0.3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 t="shared" si="1658"/>
        <v>вторник</v>
      </c>
    </row>
    <row r="106155" spans="1:5" x14ac:dyDescent="0.3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 t="shared" si="1658"/>
        <v>вторник</v>
      </c>
    </row>
    <row r="106156" spans="1:5" x14ac:dyDescent="0.3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 t="shared" si="1658"/>
        <v>вторник</v>
      </c>
    </row>
    <row r="106157" spans="1:5" x14ac:dyDescent="0.3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 t="shared" si="1658"/>
        <v>вторник</v>
      </c>
    </row>
    <row r="106158" spans="1:5" x14ac:dyDescent="0.3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 t="shared" si="1658"/>
        <v>вторник</v>
      </c>
    </row>
    <row r="106159" spans="1:5" x14ac:dyDescent="0.3">
      <c r="A106159">
        <v>321165</v>
      </c>
      <c r="B106159" s="2">
        <v>44404.627</v>
      </c>
      <c r="C106159">
        <v>95758</v>
      </c>
      <c r="D106159">
        <v>108086</v>
      </c>
      <c r="E106159" t="str">
        <f t="shared" si="1658"/>
        <v>вторник</v>
      </c>
    </row>
    <row r="106160" spans="1:5" x14ac:dyDescent="0.3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 t="shared" si="1658"/>
        <v>вторник</v>
      </c>
    </row>
    <row r="106161" spans="1:5" x14ac:dyDescent="0.3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 t="shared" si="1658"/>
        <v>вторник</v>
      </c>
    </row>
    <row r="106162" spans="1:5" x14ac:dyDescent="0.3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 t="shared" si="1658"/>
        <v>вторник</v>
      </c>
    </row>
    <row r="106163" spans="1:5" x14ac:dyDescent="0.3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 t="shared" si="1658"/>
        <v>вторник</v>
      </c>
    </row>
    <row r="106164" spans="1:5" x14ac:dyDescent="0.3">
      <c r="A106164">
        <v>321186</v>
      </c>
      <c r="B106164" s="2">
        <v>44404.630446601943</v>
      </c>
      <c r="C106164">
        <v>5098</v>
      </c>
      <c r="D106164">
        <v>413764</v>
      </c>
      <c r="E106164" t="str">
        <f t="shared" si="1658"/>
        <v>вторник</v>
      </c>
    </row>
    <row r="106165" spans="1:5" x14ac:dyDescent="0.3">
      <c r="A106165">
        <v>321190</v>
      </c>
      <c r="B106165" s="2">
        <v>44404.630851132686</v>
      </c>
      <c r="C106165">
        <v>74401</v>
      </c>
      <c r="D106165">
        <v>42705</v>
      </c>
      <c r="E106165" t="str">
        <f t="shared" si="1658"/>
        <v>вторник</v>
      </c>
    </row>
    <row r="106166" spans="1:5" x14ac:dyDescent="0.3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 t="shared" si="1658"/>
        <v>вторник</v>
      </c>
    </row>
    <row r="106167" spans="1:5" x14ac:dyDescent="0.3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 t="shared" si="1658"/>
        <v>вторник</v>
      </c>
    </row>
    <row r="106168" spans="1:5" x14ac:dyDescent="0.3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 t="shared" si="1658"/>
        <v>вторник</v>
      </c>
    </row>
    <row r="106169" spans="1:5" x14ac:dyDescent="0.3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 t="shared" si="1658"/>
        <v>вторник</v>
      </c>
    </row>
    <row r="106170" spans="1:5" x14ac:dyDescent="0.3">
      <c r="A106170">
        <v>321205</v>
      </c>
      <c r="B106170" s="2">
        <v>44404.63287378641</v>
      </c>
      <c r="C106170">
        <v>58453</v>
      </c>
      <c r="D106170">
        <v>158978</v>
      </c>
      <c r="E106170" t="str">
        <f t="shared" si="1658"/>
        <v>вторник</v>
      </c>
    </row>
    <row r="106171" spans="1:5" x14ac:dyDescent="0.3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 t="shared" si="1658"/>
        <v>вторник</v>
      </c>
    </row>
    <row r="106172" spans="1:5" x14ac:dyDescent="0.3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 t="shared" si="1658"/>
        <v>вторник</v>
      </c>
    </row>
    <row r="106173" spans="1:5" x14ac:dyDescent="0.3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 t="shared" si="1658"/>
        <v>вторник</v>
      </c>
    </row>
    <row r="106174" spans="1:5" x14ac:dyDescent="0.3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 t="shared" si="1658"/>
        <v>вторник</v>
      </c>
    </row>
    <row r="106175" spans="1:5" x14ac:dyDescent="0.3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 t="shared" si="1658"/>
        <v>вторник</v>
      </c>
    </row>
    <row r="106176" spans="1:5" x14ac:dyDescent="0.3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 t="shared" si="1658"/>
        <v>вторник</v>
      </c>
    </row>
    <row r="106177" spans="1:5" x14ac:dyDescent="0.3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 t="shared" si="1658"/>
        <v>вторник</v>
      </c>
    </row>
    <row r="106178" spans="1:5" x14ac:dyDescent="0.3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 t="shared" si="1658"/>
        <v>вторник</v>
      </c>
    </row>
    <row r="106179" spans="1:5" x14ac:dyDescent="0.3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 t="shared" ref="E106179:E106242" si="1659">TEXT(B106179,"дддд")</f>
        <v>вторник</v>
      </c>
    </row>
    <row r="106180" spans="1:5" x14ac:dyDescent="0.3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 t="shared" si="1659"/>
        <v>вторник</v>
      </c>
    </row>
    <row r="106181" spans="1:5" x14ac:dyDescent="0.3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 t="shared" si="1659"/>
        <v>вторник</v>
      </c>
    </row>
    <row r="106182" spans="1:5" x14ac:dyDescent="0.3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 t="shared" si="1659"/>
        <v>вторник</v>
      </c>
    </row>
    <row r="106183" spans="1:5" x14ac:dyDescent="0.3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 t="shared" si="1659"/>
        <v>вторник</v>
      </c>
    </row>
    <row r="106184" spans="1:5" x14ac:dyDescent="0.3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 t="shared" si="1659"/>
        <v>вторник</v>
      </c>
    </row>
    <row r="106185" spans="1:5" x14ac:dyDescent="0.3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 t="shared" si="1659"/>
        <v>вторник</v>
      </c>
    </row>
    <row r="106186" spans="1:5" x14ac:dyDescent="0.3">
      <c r="A106186">
        <v>321252</v>
      </c>
      <c r="B106186" s="2">
        <v>44404.64420064725</v>
      </c>
      <c r="C106186">
        <v>15310</v>
      </c>
      <c r="D106186">
        <v>122902</v>
      </c>
      <c r="E106186" t="str">
        <f t="shared" si="1659"/>
        <v>вторник</v>
      </c>
    </row>
    <row r="106187" spans="1:5" x14ac:dyDescent="0.3">
      <c r="A106187">
        <v>321253</v>
      </c>
      <c r="B106187" s="2">
        <v>44404.64420064725</v>
      </c>
      <c r="C106187">
        <v>51147</v>
      </c>
      <c r="D106187">
        <v>304722</v>
      </c>
      <c r="E106187" t="str">
        <f t="shared" si="1659"/>
        <v>вторник</v>
      </c>
    </row>
    <row r="106188" spans="1:5" x14ac:dyDescent="0.3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 t="shared" si="1659"/>
        <v>вторник</v>
      </c>
    </row>
    <row r="106189" spans="1:5" x14ac:dyDescent="0.3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 t="shared" si="1659"/>
        <v>вторник</v>
      </c>
    </row>
    <row r="106190" spans="1:5" x14ac:dyDescent="0.3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 t="shared" si="1659"/>
        <v>вторник</v>
      </c>
    </row>
    <row r="106191" spans="1:5" x14ac:dyDescent="0.3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 t="shared" si="1659"/>
        <v>вторник</v>
      </c>
    </row>
    <row r="106192" spans="1:5" x14ac:dyDescent="0.3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 t="shared" si="1659"/>
        <v>вторник</v>
      </c>
    </row>
    <row r="106193" spans="1:5" x14ac:dyDescent="0.3">
      <c r="A106193">
        <v>321270</v>
      </c>
      <c r="B106193" s="2">
        <v>44404.64581877023</v>
      </c>
      <c r="C106193">
        <v>48860</v>
      </c>
      <c r="D106193">
        <v>313862</v>
      </c>
      <c r="E106193" t="str">
        <f t="shared" si="1659"/>
        <v>вторник</v>
      </c>
    </row>
    <row r="106194" spans="1:5" x14ac:dyDescent="0.3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 t="shared" si="1659"/>
        <v>вторник</v>
      </c>
    </row>
    <row r="106195" spans="1:5" x14ac:dyDescent="0.3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 t="shared" si="1659"/>
        <v>вторник</v>
      </c>
    </row>
    <row r="106196" spans="1:5" x14ac:dyDescent="0.3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 t="shared" si="1659"/>
        <v>вторник</v>
      </c>
    </row>
    <row r="106197" spans="1:5" x14ac:dyDescent="0.3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 t="shared" si="1659"/>
        <v>вторник</v>
      </c>
    </row>
    <row r="106198" spans="1:5" x14ac:dyDescent="0.3">
      <c r="A106198">
        <v>321283</v>
      </c>
      <c r="B106198" s="2">
        <v>44404.64824595469</v>
      </c>
      <c r="C106198">
        <v>281012</v>
      </c>
      <c r="D106198">
        <v>80850</v>
      </c>
      <c r="E106198" t="str">
        <f t="shared" si="1659"/>
        <v>вторник</v>
      </c>
    </row>
    <row r="106199" spans="1:5" x14ac:dyDescent="0.3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 t="shared" si="1659"/>
        <v>вторник</v>
      </c>
    </row>
    <row r="106200" spans="1:5" x14ac:dyDescent="0.3">
      <c r="A106200">
        <v>321287</v>
      </c>
      <c r="B106200" s="2">
        <v>44404.64986407767</v>
      </c>
      <c r="C106200">
        <v>86992</v>
      </c>
      <c r="D106200">
        <v>88863</v>
      </c>
      <c r="E106200" t="str">
        <f t="shared" si="1659"/>
        <v>вторник</v>
      </c>
    </row>
    <row r="106201" spans="1:5" x14ac:dyDescent="0.3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 t="shared" si="1659"/>
        <v>вторник</v>
      </c>
    </row>
    <row r="106202" spans="1:5" x14ac:dyDescent="0.3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 t="shared" si="1659"/>
        <v>вторник</v>
      </c>
    </row>
    <row r="106203" spans="1:5" x14ac:dyDescent="0.3">
      <c r="A106203">
        <v>321293</v>
      </c>
      <c r="B106203" s="2">
        <v>44404.651077669907</v>
      </c>
      <c r="C106203">
        <v>5543</v>
      </c>
      <c r="D106203">
        <v>52509</v>
      </c>
      <c r="E106203" t="str">
        <f t="shared" si="1659"/>
        <v>вторник</v>
      </c>
    </row>
    <row r="106204" spans="1:5" x14ac:dyDescent="0.3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 t="shared" si="1659"/>
        <v>вторник</v>
      </c>
    </row>
    <row r="106205" spans="1:5" x14ac:dyDescent="0.3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 t="shared" si="1659"/>
        <v>вторник</v>
      </c>
    </row>
    <row r="106206" spans="1:5" x14ac:dyDescent="0.3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 t="shared" si="1659"/>
        <v>вторник</v>
      </c>
    </row>
    <row r="106207" spans="1:5" x14ac:dyDescent="0.3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 t="shared" si="1659"/>
        <v>вторник</v>
      </c>
    </row>
    <row r="106208" spans="1:5" x14ac:dyDescent="0.3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 t="shared" si="1659"/>
        <v>вторник</v>
      </c>
    </row>
    <row r="106209" spans="1:5" x14ac:dyDescent="0.3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 t="shared" si="1659"/>
        <v>вторник</v>
      </c>
    </row>
    <row r="106210" spans="1:5" x14ac:dyDescent="0.3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 t="shared" si="1659"/>
        <v>вторник</v>
      </c>
    </row>
    <row r="106211" spans="1:5" x14ac:dyDescent="0.3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 t="shared" si="1659"/>
        <v>вторник</v>
      </c>
    </row>
    <row r="106212" spans="1:5" x14ac:dyDescent="0.3">
      <c r="A106212">
        <v>321320</v>
      </c>
      <c r="B106212" s="2">
        <v>44404.65431391586</v>
      </c>
      <c r="C106212">
        <v>196279</v>
      </c>
      <c r="D106212">
        <v>4199</v>
      </c>
      <c r="E106212" t="str">
        <f t="shared" si="1659"/>
        <v>вторник</v>
      </c>
    </row>
    <row r="106213" spans="1:5" x14ac:dyDescent="0.3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 t="shared" si="1659"/>
        <v>вторник</v>
      </c>
    </row>
    <row r="106214" spans="1:5" x14ac:dyDescent="0.3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 t="shared" si="1659"/>
        <v>вторник</v>
      </c>
    </row>
    <row r="106215" spans="1:5" x14ac:dyDescent="0.3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 t="shared" si="1659"/>
        <v>вторник</v>
      </c>
    </row>
    <row r="106216" spans="1:5" x14ac:dyDescent="0.3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 t="shared" si="1659"/>
        <v>вторник</v>
      </c>
    </row>
    <row r="106217" spans="1:5" x14ac:dyDescent="0.3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 t="shared" si="1659"/>
        <v>вторник</v>
      </c>
    </row>
    <row r="106218" spans="1:5" x14ac:dyDescent="0.3">
      <c r="A106218">
        <v>321339</v>
      </c>
      <c r="B106218" s="2">
        <v>44404.6583592233</v>
      </c>
      <c r="C106218">
        <v>97335</v>
      </c>
      <c r="D106218">
        <v>230507</v>
      </c>
      <c r="E106218" t="str">
        <f t="shared" si="1659"/>
        <v>вторник</v>
      </c>
    </row>
    <row r="106219" spans="1:5" x14ac:dyDescent="0.3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 t="shared" si="1659"/>
        <v>вторник</v>
      </c>
    </row>
    <row r="106220" spans="1:5" x14ac:dyDescent="0.3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 t="shared" si="1659"/>
        <v>вторник</v>
      </c>
    </row>
    <row r="106221" spans="1:5" x14ac:dyDescent="0.3">
      <c r="A106221">
        <v>321350</v>
      </c>
      <c r="B106221" s="2">
        <v>44404.661595469253</v>
      </c>
      <c r="C106221">
        <v>16907</v>
      </c>
      <c r="D106221">
        <v>37644</v>
      </c>
      <c r="E106221" t="str">
        <f t="shared" si="1659"/>
        <v>вторник</v>
      </c>
    </row>
    <row r="106222" spans="1:5" x14ac:dyDescent="0.3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 t="shared" si="1659"/>
        <v>вторник</v>
      </c>
    </row>
    <row r="106223" spans="1:5" x14ac:dyDescent="0.3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 t="shared" si="1659"/>
        <v>вторник</v>
      </c>
    </row>
    <row r="106224" spans="1:5" x14ac:dyDescent="0.3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 t="shared" si="1659"/>
        <v>вторник</v>
      </c>
    </row>
    <row r="106225" spans="1:5" x14ac:dyDescent="0.3">
      <c r="A106225">
        <v>321364</v>
      </c>
      <c r="B106225" s="2">
        <v>44404.662809061483</v>
      </c>
      <c r="C106225">
        <v>4893</v>
      </c>
      <c r="D106225">
        <v>175663</v>
      </c>
      <c r="E106225" t="str">
        <f t="shared" si="1659"/>
        <v>вторник</v>
      </c>
    </row>
    <row r="106226" spans="1:5" x14ac:dyDescent="0.3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 t="shared" si="1659"/>
        <v>вторник</v>
      </c>
    </row>
    <row r="106227" spans="1:5" x14ac:dyDescent="0.3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 t="shared" si="1659"/>
        <v>вторник</v>
      </c>
    </row>
    <row r="106228" spans="1:5" x14ac:dyDescent="0.3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 t="shared" si="1659"/>
        <v>вторник</v>
      </c>
    </row>
    <row r="106229" spans="1:5" x14ac:dyDescent="0.3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 t="shared" si="1659"/>
        <v>вторник</v>
      </c>
    </row>
    <row r="106230" spans="1:5" x14ac:dyDescent="0.3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 t="shared" si="1659"/>
        <v>вторник</v>
      </c>
    </row>
    <row r="106231" spans="1:5" x14ac:dyDescent="0.3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 t="shared" si="1659"/>
        <v>вторник</v>
      </c>
    </row>
    <row r="106232" spans="1:5" x14ac:dyDescent="0.3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 t="shared" si="1659"/>
        <v>вторник</v>
      </c>
    </row>
    <row r="106233" spans="1:5" x14ac:dyDescent="0.3">
      <c r="A106233">
        <v>321386</v>
      </c>
      <c r="B106233" s="2">
        <v>44404.6656407767</v>
      </c>
      <c r="C106233">
        <v>117497</v>
      </c>
      <c r="D106233">
        <v>180863</v>
      </c>
      <c r="E106233" t="str">
        <f t="shared" si="1659"/>
        <v>вторник</v>
      </c>
    </row>
    <row r="106234" spans="1:5" x14ac:dyDescent="0.3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 t="shared" si="1659"/>
        <v>вторник</v>
      </c>
    </row>
    <row r="106235" spans="1:5" x14ac:dyDescent="0.3">
      <c r="A106235">
        <v>321394</v>
      </c>
      <c r="B106235" s="2">
        <v>44404.667258899681</v>
      </c>
      <c r="C106235">
        <v>8819</v>
      </c>
      <c r="D106235">
        <v>189009</v>
      </c>
      <c r="E106235" t="str">
        <f t="shared" si="1659"/>
        <v>вторник</v>
      </c>
    </row>
    <row r="106236" spans="1:5" x14ac:dyDescent="0.3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 t="shared" si="1659"/>
        <v>вторник</v>
      </c>
    </row>
    <row r="106237" spans="1:5" x14ac:dyDescent="0.3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 t="shared" si="1659"/>
        <v>вторник</v>
      </c>
    </row>
    <row r="106238" spans="1:5" x14ac:dyDescent="0.3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 t="shared" si="1659"/>
        <v>вторник</v>
      </c>
    </row>
    <row r="106239" spans="1:5" x14ac:dyDescent="0.3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 t="shared" si="1659"/>
        <v>вторник</v>
      </c>
    </row>
    <row r="106240" spans="1:5" x14ac:dyDescent="0.3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 t="shared" si="1659"/>
        <v>вторник</v>
      </c>
    </row>
    <row r="106241" spans="1:5" x14ac:dyDescent="0.3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 t="shared" si="1659"/>
        <v>вторник</v>
      </c>
    </row>
    <row r="106242" spans="1:5" x14ac:dyDescent="0.3">
      <c r="A106242">
        <v>321413</v>
      </c>
      <c r="B106242" s="2">
        <v>44404.670495145634</v>
      </c>
      <c r="C106242">
        <v>91359</v>
      </c>
      <c r="D106242">
        <v>38735</v>
      </c>
      <c r="E106242" t="str">
        <f t="shared" si="1659"/>
        <v>вторник</v>
      </c>
    </row>
    <row r="106243" spans="1:5" x14ac:dyDescent="0.3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 t="shared" ref="E106243:E106306" si="1660">TEXT(B106243,"дддд")</f>
        <v>вторник</v>
      </c>
    </row>
    <row r="106244" spans="1:5" x14ac:dyDescent="0.3">
      <c r="A106244">
        <v>321416</v>
      </c>
      <c r="B106244" s="2">
        <v>44404.67089967637</v>
      </c>
      <c r="C106244">
        <v>41172</v>
      </c>
      <c r="D106244">
        <v>21665</v>
      </c>
      <c r="E106244" t="str">
        <f t="shared" si="1660"/>
        <v>вторник</v>
      </c>
    </row>
    <row r="106245" spans="1:5" x14ac:dyDescent="0.3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 t="shared" si="1660"/>
        <v>вторник</v>
      </c>
    </row>
    <row r="106246" spans="1:5" x14ac:dyDescent="0.3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 t="shared" si="1660"/>
        <v>вторник</v>
      </c>
    </row>
    <row r="106247" spans="1:5" x14ac:dyDescent="0.3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 t="shared" si="1660"/>
        <v>вторник</v>
      </c>
    </row>
    <row r="106248" spans="1:5" x14ac:dyDescent="0.3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 t="shared" si="1660"/>
        <v>вторник</v>
      </c>
    </row>
    <row r="106249" spans="1:5" x14ac:dyDescent="0.3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 t="shared" si="1660"/>
        <v>вторник</v>
      </c>
    </row>
    <row r="106250" spans="1:5" x14ac:dyDescent="0.3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 t="shared" si="1660"/>
        <v>вторник</v>
      </c>
    </row>
    <row r="106251" spans="1:5" x14ac:dyDescent="0.3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 t="shared" si="1660"/>
        <v>вторник</v>
      </c>
    </row>
    <row r="106252" spans="1:5" x14ac:dyDescent="0.3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 t="shared" si="1660"/>
        <v>вторник</v>
      </c>
    </row>
    <row r="106253" spans="1:5" x14ac:dyDescent="0.3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 t="shared" si="1660"/>
        <v>вторник</v>
      </c>
    </row>
    <row r="106254" spans="1:5" x14ac:dyDescent="0.3">
      <c r="A106254">
        <v>321453</v>
      </c>
      <c r="B106254" s="2">
        <v>44404.676158576054</v>
      </c>
      <c r="C106254">
        <v>90031</v>
      </c>
      <c r="D106254">
        <v>54565</v>
      </c>
      <c r="E106254" t="str">
        <f t="shared" si="1660"/>
        <v>вторник</v>
      </c>
    </row>
    <row r="106255" spans="1:5" x14ac:dyDescent="0.3">
      <c r="A106255">
        <v>321456</v>
      </c>
      <c r="B106255" s="2">
        <v>44404.67656310679</v>
      </c>
      <c r="C106255">
        <v>214727</v>
      </c>
      <c r="D106255">
        <v>62068</v>
      </c>
      <c r="E106255" t="str">
        <f t="shared" si="1660"/>
        <v>вторник</v>
      </c>
    </row>
    <row r="106256" spans="1:5" x14ac:dyDescent="0.3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 t="shared" si="1660"/>
        <v>вторник</v>
      </c>
    </row>
    <row r="106257" spans="1:5" x14ac:dyDescent="0.3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 t="shared" si="1660"/>
        <v>вторник</v>
      </c>
    </row>
    <row r="106258" spans="1:5" x14ac:dyDescent="0.3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 t="shared" si="1660"/>
        <v>вторник</v>
      </c>
    </row>
    <row r="106259" spans="1:5" x14ac:dyDescent="0.3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 t="shared" si="1660"/>
        <v>вторник</v>
      </c>
    </row>
    <row r="106260" spans="1:5" x14ac:dyDescent="0.3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 t="shared" si="1660"/>
        <v>вторник</v>
      </c>
    </row>
    <row r="106261" spans="1:5" x14ac:dyDescent="0.3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 t="shared" si="1660"/>
        <v>вторник</v>
      </c>
    </row>
    <row r="106262" spans="1:5" x14ac:dyDescent="0.3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 t="shared" si="1660"/>
        <v>вторник</v>
      </c>
    </row>
    <row r="106263" spans="1:5" x14ac:dyDescent="0.3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 t="shared" si="1660"/>
        <v>вторник</v>
      </c>
    </row>
    <row r="106264" spans="1:5" x14ac:dyDescent="0.3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 t="shared" si="1660"/>
        <v>вторник</v>
      </c>
    </row>
    <row r="106265" spans="1:5" x14ac:dyDescent="0.3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 t="shared" si="1660"/>
        <v>вторник</v>
      </c>
    </row>
    <row r="106266" spans="1:5" x14ac:dyDescent="0.3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 t="shared" si="1660"/>
        <v>вторник</v>
      </c>
    </row>
    <row r="106267" spans="1:5" x14ac:dyDescent="0.3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 t="shared" si="1660"/>
        <v>вторник</v>
      </c>
    </row>
    <row r="106268" spans="1:5" x14ac:dyDescent="0.3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 t="shared" si="1660"/>
        <v>вторник</v>
      </c>
    </row>
    <row r="106269" spans="1:5" x14ac:dyDescent="0.3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 t="shared" si="1660"/>
        <v>вторник</v>
      </c>
    </row>
    <row r="106270" spans="1:5" x14ac:dyDescent="0.3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 t="shared" si="1660"/>
        <v>вторник</v>
      </c>
    </row>
    <row r="106271" spans="1:5" x14ac:dyDescent="0.3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 t="shared" si="1660"/>
        <v>вторник</v>
      </c>
    </row>
    <row r="106272" spans="1:5" x14ac:dyDescent="0.3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 t="shared" si="1660"/>
        <v>вторник</v>
      </c>
    </row>
    <row r="106273" spans="1:5" x14ac:dyDescent="0.3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 t="shared" si="1660"/>
        <v>вторник</v>
      </c>
    </row>
    <row r="106274" spans="1:5" x14ac:dyDescent="0.3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 t="shared" si="1660"/>
        <v>вторник</v>
      </c>
    </row>
    <row r="106275" spans="1:5" x14ac:dyDescent="0.3">
      <c r="A106275">
        <v>321504</v>
      </c>
      <c r="B106275" s="2">
        <v>44404.687080906144</v>
      </c>
      <c r="C106275">
        <v>31326</v>
      </c>
      <c r="D106275">
        <v>98398</v>
      </c>
      <c r="E106275" t="str">
        <f t="shared" si="1660"/>
        <v>вторник</v>
      </c>
    </row>
    <row r="106276" spans="1:5" x14ac:dyDescent="0.3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 t="shared" si="1660"/>
        <v>вторник</v>
      </c>
    </row>
    <row r="106277" spans="1:5" x14ac:dyDescent="0.3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 t="shared" si="1660"/>
        <v>вторник</v>
      </c>
    </row>
    <row r="106278" spans="1:5" x14ac:dyDescent="0.3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 t="shared" si="1660"/>
        <v>вторник</v>
      </c>
    </row>
    <row r="106279" spans="1:5" x14ac:dyDescent="0.3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 t="shared" si="1660"/>
        <v>вторник</v>
      </c>
    </row>
    <row r="106280" spans="1:5" x14ac:dyDescent="0.3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 t="shared" si="1660"/>
        <v>вторник</v>
      </c>
    </row>
    <row r="106281" spans="1:5" x14ac:dyDescent="0.3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 t="shared" si="1660"/>
        <v>вторник</v>
      </c>
    </row>
    <row r="106282" spans="1:5" x14ac:dyDescent="0.3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 t="shared" si="1660"/>
        <v>вторник</v>
      </c>
    </row>
    <row r="106283" spans="1:5" x14ac:dyDescent="0.3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 t="shared" si="1660"/>
        <v>вторник</v>
      </c>
    </row>
    <row r="106284" spans="1:5" x14ac:dyDescent="0.3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 t="shared" si="1660"/>
        <v>вторник</v>
      </c>
    </row>
    <row r="106285" spans="1:5" x14ac:dyDescent="0.3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 t="shared" si="1660"/>
        <v>вторник</v>
      </c>
    </row>
    <row r="106286" spans="1:5" x14ac:dyDescent="0.3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 t="shared" si="1660"/>
        <v>вторник</v>
      </c>
    </row>
    <row r="106287" spans="1:5" x14ac:dyDescent="0.3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 t="shared" si="1660"/>
        <v>вторник</v>
      </c>
    </row>
    <row r="106288" spans="1:5" x14ac:dyDescent="0.3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 t="shared" si="1660"/>
        <v>вторник</v>
      </c>
    </row>
    <row r="106289" spans="1:5" x14ac:dyDescent="0.3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 t="shared" si="1660"/>
        <v>вторник</v>
      </c>
    </row>
    <row r="106290" spans="1:5" x14ac:dyDescent="0.3">
      <c r="A106290">
        <v>321549</v>
      </c>
      <c r="B106290" s="2">
        <v>44404.692744336571</v>
      </c>
      <c r="C106290">
        <v>44304</v>
      </c>
      <c r="D106290">
        <v>81226</v>
      </c>
      <c r="E106290" t="str">
        <f t="shared" si="1660"/>
        <v>вторник</v>
      </c>
    </row>
    <row r="106291" spans="1:5" x14ac:dyDescent="0.3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 t="shared" si="1660"/>
        <v>вторник</v>
      </c>
    </row>
    <row r="106292" spans="1:5" x14ac:dyDescent="0.3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 t="shared" si="1660"/>
        <v>вторник</v>
      </c>
    </row>
    <row r="106293" spans="1:5" x14ac:dyDescent="0.3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 t="shared" si="1660"/>
        <v>вторник</v>
      </c>
    </row>
    <row r="106294" spans="1:5" x14ac:dyDescent="0.3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 t="shared" si="1660"/>
        <v>вторник</v>
      </c>
    </row>
    <row r="106295" spans="1:5" x14ac:dyDescent="0.3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 t="shared" si="1660"/>
        <v>вторник</v>
      </c>
    </row>
    <row r="106296" spans="1:5" x14ac:dyDescent="0.3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 t="shared" si="1660"/>
        <v>вторник</v>
      </c>
    </row>
    <row r="106297" spans="1:5" x14ac:dyDescent="0.3">
      <c r="A106297">
        <v>321568</v>
      </c>
      <c r="B106297" s="2">
        <v>44404.695</v>
      </c>
      <c r="C106297">
        <v>213254</v>
      </c>
      <c r="D106297">
        <v>245484</v>
      </c>
      <c r="E106297" t="str">
        <f t="shared" si="1660"/>
        <v>вторник</v>
      </c>
    </row>
    <row r="106298" spans="1:5" x14ac:dyDescent="0.3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 t="shared" si="1660"/>
        <v>вторник</v>
      </c>
    </row>
    <row r="106299" spans="1:5" x14ac:dyDescent="0.3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 t="shared" si="1660"/>
        <v>вторник</v>
      </c>
    </row>
    <row r="106300" spans="1:5" x14ac:dyDescent="0.3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 t="shared" si="1660"/>
        <v>вторник</v>
      </c>
    </row>
    <row r="106301" spans="1:5" x14ac:dyDescent="0.3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 t="shared" si="1660"/>
        <v>вторник</v>
      </c>
    </row>
    <row r="106302" spans="1:5" x14ac:dyDescent="0.3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 t="shared" si="1660"/>
        <v>вторник</v>
      </c>
    </row>
    <row r="106303" spans="1:5" x14ac:dyDescent="0.3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 t="shared" si="1660"/>
        <v>вторник</v>
      </c>
    </row>
    <row r="106304" spans="1:5" x14ac:dyDescent="0.3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 t="shared" si="1660"/>
        <v>вторник</v>
      </c>
    </row>
    <row r="106305" spans="1:5" x14ac:dyDescent="0.3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 t="shared" si="1660"/>
        <v>вторник</v>
      </c>
    </row>
    <row r="106306" spans="1:5" x14ac:dyDescent="0.3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 t="shared" si="1660"/>
        <v>вторник</v>
      </c>
    </row>
    <row r="106307" spans="1:5" x14ac:dyDescent="0.3">
      <c r="A106307">
        <v>321603</v>
      </c>
      <c r="B106307" s="2">
        <v>44404.700025889964</v>
      </c>
      <c r="C106307">
        <v>96955</v>
      </c>
      <c r="D106307">
        <v>4316</v>
      </c>
      <c r="E106307" t="str">
        <f t="shared" ref="E106307:E106370" si="1661">TEXT(B106307,"дддд")</f>
        <v>вторник</v>
      </c>
    </row>
    <row r="106308" spans="1:5" x14ac:dyDescent="0.3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 t="shared" si="1661"/>
        <v>вторник</v>
      </c>
    </row>
    <row r="106309" spans="1:5" x14ac:dyDescent="0.3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 t="shared" si="1661"/>
        <v>вторник</v>
      </c>
    </row>
    <row r="106310" spans="1:5" x14ac:dyDescent="0.3">
      <c r="A106310">
        <v>321608</v>
      </c>
      <c r="B106310" s="2">
        <v>44404.701239482201</v>
      </c>
      <c r="C106310">
        <v>6095</v>
      </c>
      <c r="D106310">
        <v>230507</v>
      </c>
      <c r="E106310" t="str">
        <f t="shared" si="1661"/>
        <v>вторник</v>
      </c>
    </row>
    <row r="106311" spans="1:5" x14ac:dyDescent="0.3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 t="shared" si="1661"/>
        <v>вторник</v>
      </c>
    </row>
    <row r="106312" spans="1:5" x14ac:dyDescent="0.3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 t="shared" si="1661"/>
        <v>вторник</v>
      </c>
    </row>
    <row r="106313" spans="1:5" x14ac:dyDescent="0.3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 t="shared" si="1661"/>
        <v>вторник</v>
      </c>
    </row>
    <row r="106314" spans="1:5" x14ac:dyDescent="0.3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 t="shared" si="1661"/>
        <v>вторник</v>
      </c>
    </row>
    <row r="106315" spans="1:5" x14ac:dyDescent="0.3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 t="shared" si="1661"/>
        <v>вторник</v>
      </c>
    </row>
    <row r="106316" spans="1:5" x14ac:dyDescent="0.3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 t="shared" si="1661"/>
        <v>вторник</v>
      </c>
    </row>
    <row r="106317" spans="1:5" x14ac:dyDescent="0.3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 t="shared" si="1661"/>
        <v>вторник</v>
      </c>
    </row>
    <row r="106318" spans="1:5" x14ac:dyDescent="0.3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 t="shared" si="1661"/>
        <v>вторник</v>
      </c>
    </row>
    <row r="106319" spans="1:5" x14ac:dyDescent="0.3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 t="shared" si="1661"/>
        <v>вторник</v>
      </c>
    </row>
    <row r="106320" spans="1:5" x14ac:dyDescent="0.3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 t="shared" si="1661"/>
        <v>вторник</v>
      </c>
    </row>
    <row r="106321" spans="1:5" x14ac:dyDescent="0.3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 t="shared" si="1661"/>
        <v>вторник</v>
      </c>
    </row>
    <row r="106322" spans="1:5" x14ac:dyDescent="0.3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 t="shared" si="1661"/>
        <v>вторник</v>
      </c>
    </row>
    <row r="106323" spans="1:5" x14ac:dyDescent="0.3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 t="shared" si="1661"/>
        <v>вторник</v>
      </c>
    </row>
    <row r="106324" spans="1:5" x14ac:dyDescent="0.3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 t="shared" si="1661"/>
        <v>вторник</v>
      </c>
    </row>
    <row r="106325" spans="1:5" x14ac:dyDescent="0.3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 t="shared" si="1661"/>
        <v>вторник</v>
      </c>
    </row>
    <row r="106326" spans="1:5" x14ac:dyDescent="0.3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 t="shared" si="1661"/>
        <v>вторник</v>
      </c>
    </row>
    <row r="106327" spans="1:5" x14ac:dyDescent="0.3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 t="shared" si="1661"/>
        <v>вторник</v>
      </c>
    </row>
    <row r="106328" spans="1:5" x14ac:dyDescent="0.3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 t="shared" si="1661"/>
        <v>вторник</v>
      </c>
    </row>
    <row r="106329" spans="1:5" x14ac:dyDescent="0.3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 t="shared" si="1661"/>
        <v>вторник</v>
      </c>
    </row>
    <row r="106330" spans="1:5" x14ac:dyDescent="0.3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 t="shared" si="1661"/>
        <v>вторник</v>
      </c>
    </row>
    <row r="106331" spans="1:5" x14ac:dyDescent="0.3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 t="shared" si="1661"/>
        <v>вторник</v>
      </c>
    </row>
    <row r="106332" spans="1:5" x14ac:dyDescent="0.3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 t="shared" si="1661"/>
        <v>вторник</v>
      </c>
    </row>
    <row r="106333" spans="1:5" x14ac:dyDescent="0.3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 t="shared" si="1661"/>
        <v>вторник</v>
      </c>
    </row>
    <row r="106334" spans="1:5" x14ac:dyDescent="0.3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 t="shared" si="1661"/>
        <v>вторник</v>
      </c>
    </row>
    <row r="106335" spans="1:5" x14ac:dyDescent="0.3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 t="shared" si="1661"/>
        <v>вторник</v>
      </c>
    </row>
    <row r="106336" spans="1:5" x14ac:dyDescent="0.3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 t="shared" si="1661"/>
        <v>вторник</v>
      </c>
    </row>
    <row r="106337" spans="1:5" x14ac:dyDescent="0.3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 t="shared" si="1661"/>
        <v>вторник</v>
      </c>
    </row>
    <row r="106338" spans="1:5" x14ac:dyDescent="0.3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 t="shared" si="1661"/>
        <v>вторник</v>
      </c>
    </row>
    <row r="106339" spans="1:5" x14ac:dyDescent="0.3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 t="shared" si="1661"/>
        <v>вторник</v>
      </c>
    </row>
    <row r="106340" spans="1:5" x14ac:dyDescent="0.3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 t="shared" si="1661"/>
        <v>вторник</v>
      </c>
    </row>
    <row r="106341" spans="1:5" x14ac:dyDescent="0.3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 t="shared" si="1661"/>
        <v>вторник</v>
      </c>
    </row>
    <row r="106342" spans="1:5" x14ac:dyDescent="0.3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 t="shared" si="1661"/>
        <v>вторник</v>
      </c>
    </row>
    <row r="106343" spans="1:5" x14ac:dyDescent="0.3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 t="shared" si="1661"/>
        <v>вторник</v>
      </c>
    </row>
    <row r="106344" spans="1:5" x14ac:dyDescent="0.3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 t="shared" si="1661"/>
        <v>вторник</v>
      </c>
    </row>
    <row r="106345" spans="1:5" x14ac:dyDescent="0.3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 t="shared" si="1661"/>
        <v>вторник</v>
      </c>
    </row>
    <row r="106346" spans="1:5" x14ac:dyDescent="0.3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 t="shared" si="1661"/>
        <v>вторник</v>
      </c>
    </row>
    <row r="106347" spans="1:5" x14ac:dyDescent="0.3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 t="shared" si="1661"/>
        <v>вторник</v>
      </c>
    </row>
    <row r="106348" spans="1:5" x14ac:dyDescent="0.3">
      <c r="A106348">
        <v>321721</v>
      </c>
      <c r="B106348" s="2">
        <v>44404.719038834955</v>
      </c>
      <c r="C106348">
        <v>6131</v>
      </c>
      <c r="D106348">
        <v>343712</v>
      </c>
      <c r="E106348" t="str">
        <f t="shared" si="1661"/>
        <v>вторник</v>
      </c>
    </row>
    <row r="106349" spans="1:5" x14ac:dyDescent="0.3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 t="shared" si="1661"/>
        <v>вторник</v>
      </c>
    </row>
    <row r="106350" spans="1:5" x14ac:dyDescent="0.3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 t="shared" si="1661"/>
        <v>вторник</v>
      </c>
    </row>
    <row r="106351" spans="1:5" x14ac:dyDescent="0.3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 t="shared" si="1661"/>
        <v>вторник</v>
      </c>
    </row>
    <row r="106352" spans="1:5" x14ac:dyDescent="0.3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 t="shared" si="1661"/>
        <v>вторник</v>
      </c>
    </row>
    <row r="106353" spans="1:5" x14ac:dyDescent="0.3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 t="shared" si="1661"/>
        <v>вторник</v>
      </c>
    </row>
    <row r="106354" spans="1:5" x14ac:dyDescent="0.3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 t="shared" si="1661"/>
        <v>вторник</v>
      </c>
    </row>
    <row r="106355" spans="1:5" x14ac:dyDescent="0.3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 t="shared" si="1661"/>
        <v>вторник</v>
      </c>
    </row>
    <row r="106356" spans="1:5" x14ac:dyDescent="0.3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 t="shared" si="1661"/>
        <v>вторник</v>
      </c>
    </row>
    <row r="106357" spans="1:5" x14ac:dyDescent="0.3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 t="shared" si="1661"/>
        <v>вторник</v>
      </c>
    </row>
    <row r="106358" spans="1:5" x14ac:dyDescent="0.3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 t="shared" si="1661"/>
        <v>вторник</v>
      </c>
    </row>
    <row r="106359" spans="1:5" x14ac:dyDescent="0.3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 t="shared" si="1661"/>
        <v>вторник</v>
      </c>
    </row>
    <row r="106360" spans="1:5" x14ac:dyDescent="0.3">
      <c r="A106360">
        <v>321759</v>
      </c>
      <c r="B106360" s="2">
        <v>44404.722679611645</v>
      </c>
      <c r="C106360">
        <v>218678</v>
      </c>
      <c r="D106360">
        <v>4199</v>
      </c>
      <c r="E106360" t="str">
        <f t="shared" si="1661"/>
        <v>вторник</v>
      </c>
    </row>
    <row r="106361" spans="1:5" x14ac:dyDescent="0.3">
      <c r="A106361">
        <v>321760</v>
      </c>
      <c r="B106361" s="2">
        <v>44404.723084142395</v>
      </c>
      <c r="C106361">
        <v>16712</v>
      </c>
      <c r="D106361">
        <v>56432</v>
      </c>
      <c r="E106361" t="str">
        <f t="shared" si="1661"/>
        <v>вторник</v>
      </c>
    </row>
    <row r="106362" spans="1:5" x14ac:dyDescent="0.3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 t="shared" si="1661"/>
        <v>вторник</v>
      </c>
    </row>
    <row r="106363" spans="1:5" x14ac:dyDescent="0.3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 t="shared" si="1661"/>
        <v>вторник</v>
      </c>
    </row>
    <row r="106364" spans="1:5" x14ac:dyDescent="0.3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 t="shared" si="1661"/>
        <v>вторник</v>
      </c>
    </row>
    <row r="106365" spans="1:5" x14ac:dyDescent="0.3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 t="shared" si="1661"/>
        <v>вторник</v>
      </c>
    </row>
    <row r="106366" spans="1:5" x14ac:dyDescent="0.3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 t="shared" si="1661"/>
        <v>вторник</v>
      </c>
    </row>
    <row r="106367" spans="1:5" x14ac:dyDescent="0.3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 t="shared" si="1661"/>
        <v>вторник</v>
      </c>
    </row>
    <row r="106368" spans="1:5" x14ac:dyDescent="0.3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 t="shared" si="1661"/>
        <v>вторник</v>
      </c>
    </row>
    <row r="106369" spans="1:5" x14ac:dyDescent="0.3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 t="shared" si="1661"/>
        <v>вторник</v>
      </c>
    </row>
    <row r="106370" spans="1:5" x14ac:dyDescent="0.3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 t="shared" si="1661"/>
        <v>вторник</v>
      </c>
    </row>
    <row r="106371" spans="1:5" x14ac:dyDescent="0.3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 t="shared" ref="E106371:E106434" si="1662">TEXT(B106371,"дддд")</f>
        <v>вторник</v>
      </c>
    </row>
    <row r="106372" spans="1:5" x14ac:dyDescent="0.3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 t="shared" si="1662"/>
        <v>вторник</v>
      </c>
    </row>
    <row r="106373" spans="1:5" x14ac:dyDescent="0.3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 t="shared" si="1662"/>
        <v>вторник</v>
      </c>
    </row>
    <row r="106374" spans="1:5" x14ac:dyDescent="0.3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 t="shared" si="1662"/>
        <v>вторник</v>
      </c>
    </row>
    <row r="106375" spans="1:5" x14ac:dyDescent="0.3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 t="shared" si="1662"/>
        <v>вторник</v>
      </c>
    </row>
    <row r="106376" spans="1:5" x14ac:dyDescent="0.3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 t="shared" si="1662"/>
        <v>вторник</v>
      </c>
    </row>
    <row r="106377" spans="1:5" x14ac:dyDescent="0.3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 t="shared" si="1662"/>
        <v>вторник</v>
      </c>
    </row>
    <row r="106378" spans="1:5" x14ac:dyDescent="0.3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 t="shared" si="1662"/>
        <v>вторник</v>
      </c>
    </row>
    <row r="106379" spans="1:5" x14ac:dyDescent="0.3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 t="shared" si="1662"/>
        <v>вторник</v>
      </c>
    </row>
    <row r="106380" spans="1:5" x14ac:dyDescent="0.3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 t="shared" si="1662"/>
        <v>вторник</v>
      </c>
    </row>
    <row r="106381" spans="1:5" x14ac:dyDescent="0.3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 t="shared" si="1662"/>
        <v>вторник</v>
      </c>
    </row>
    <row r="106382" spans="1:5" x14ac:dyDescent="0.3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 t="shared" si="1662"/>
        <v>вторник</v>
      </c>
    </row>
    <row r="106383" spans="1:5" x14ac:dyDescent="0.3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 t="shared" si="1662"/>
        <v>вторник</v>
      </c>
    </row>
    <row r="106384" spans="1:5" x14ac:dyDescent="0.3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 t="shared" si="1662"/>
        <v>вторник</v>
      </c>
    </row>
    <row r="106385" spans="1:5" x14ac:dyDescent="0.3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 t="shared" si="1662"/>
        <v>вторник</v>
      </c>
    </row>
    <row r="106386" spans="1:5" x14ac:dyDescent="0.3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 t="shared" si="1662"/>
        <v>вторник</v>
      </c>
    </row>
    <row r="106387" spans="1:5" x14ac:dyDescent="0.3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 t="shared" si="1662"/>
        <v>вторник</v>
      </c>
    </row>
    <row r="106388" spans="1:5" x14ac:dyDescent="0.3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 t="shared" si="1662"/>
        <v>вторник</v>
      </c>
    </row>
    <row r="106389" spans="1:5" x14ac:dyDescent="0.3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 t="shared" si="1662"/>
        <v>вторник</v>
      </c>
    </row>
    <row r="106390" spans="1:5" x14ac:dyDescent="0.3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 t="shared" si="1662"/>
        <v>вторник</v>
      </c>
    </row>
    <row r="106391" spans="1:5" x14ac:dyDescent="0.3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 t="shared" si="1662"/>
        <v>вторник</v>
      </c>
    </row>
    <row r="106392" spans="1:5" x14ac:dyDescent="0.3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 t="shared" si="1662"/>
        <v>вторник</v>
      </c>
    </row>
    <row r="106393" spans="1:5" x14ac:dyDescent="0.3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 t="shared" si="1662"/>
        <v>вторник</v>
      </c>
    </row>
    <row r="106394" spans="1:5" x14ac:dyDescent="0.3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 t="shared" si="1662"/>
        <v>вторник</v>
      </c>
    </row>
    <row r="106395" spans="1:5" x14ac:dyDescent="0.3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 t="shared" si="1662"/>
        <v>вторник</v>
      </c>
    </row>
    <row r="106396" spans="1:5" x14ac:dyDescent="0.3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 t="shared" si="1662"/>
        <v>вторник</v>
      </c>
    </row>
    <row r="106397" spans="1:5" x14ac:dyDescent="0.3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 t="shared" si="1662"/>
        <v>вторник</v>
      </c>
    </row>
    <row r="106398" spans="1:5" x14ac:dyDescent="0.3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 t="shared" si="1662"/>
        <v>вторник</v>
      </c>
    </row>
    <row r="106399" spans="1:5" x14ac:dyDescent="0.3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 t="shared" si="1662"/>
        <v>вторник</v>
      </c>
    </row>
    <row r="106400" spans="1:5" x14ac:dyDescent="0.3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 t="shared" si="1662"/>
        <v>вторник</v>
      </c>
    </row>
    <row r="106401" spans="1:5" x14ac:dyDescent="0.3">
      <c r="A106401">
        <v>321871</v>
      </c>
      <c r="B106401" s="2">
        <v>44404.744928802589</v>
      </c>
      <c r="C106401">
        <v>89114</v>
      </c>
      <c r="D106401">
        <v>37644</v>
      </c>
      <c r="E106401" t="str">
        <f t="shared" si="1662"/>
        <v>вторник</v>
      </c>
    </row>
    <row r="106402" spans="1:5" x14ac:dyDescent="0.3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 t="shared" si="1662"/>
        <v>вторник</v>
      </c>
    </row>
    <row r="106403" spans="1:5" x14ac:dyDescent="0.3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 t="shared" si="1662"/>
        <v>вторник</v>
      </c>
    </row>
    <row r="106404" spans="1:5" x14ac:dyDescent="0.3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 t="shared" si="1662"/>
        <v>вторник</v>
      </c>
    </row>
    <row r="106405" spans="1:5" x14ac:dyDescent="0.3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 t="shared" si="1662"/>
        <v>вторник</v>
      </c>
    </row>
    <row r="106406" spans="1:5" x14ac:dyDescent="0.3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 t="shared" si="1662"/>
        <v>вторник</v>
      </c>
    </row>
    <row r="106407" spans="1:5" x14ac:dyDescent="0.3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 t="shared" si="1662"/>
        <v>вторник</v>
      </c>
    </row>
    <row r="106408" spans="1:5" x14ac:dyDescent="0.3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 t="shared" si="1662"/>
        <v>вторник</v>
      </c>
    </row>
    <row r="106409" spans="1:5" x14ac:dyDescent="0.3">
      <c r="A106409">
        <v>321894</v>
      </c>
      <c r="B106409" s="2">
        <v>44404.749783171523</v>
      </c>
      <c r="C106409">
        <v>86582</v>
      </c>
      <c r="D106409">
        <v>237</v>
      </c>
      <c r="E106409" t="str">
        <f t="shared" si="1662"/>
        <v>вторник</v>
      </c>
    </row>
    <row r="106410" spans="1:5" x14ac:dyDescent="0.3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 t="shared" si="1662"/>
        <v>вторник</v>
      </c>
    </row>
    <row r="106411" spans="1:5" x14ac:dyDescent="0.3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 t="shared" si="1662"/>
        <v>вторник</v>
      </c>
    </row>
    <row r="106412" spans="1:5" x14ac:dyDescent="0.3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 t="shared" si="1662"/>
        <v>вторник</v>
      </c>
    </row>
    <row r="106413" spans="1:5" x14ac:dyDescent="0.3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 t="shared" si="1662"/>
        <v>вторник</v>
      </c>
    </row>
    <row r="106414" spans="1:5" x14ac:dyDescent="0.3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 t="shared" si="1662"/>
        <v>вторник</v>
      </c>
    </row>
    <row r="106415" spans="1:5" x14ac:dyDescent="0.3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 t="shared" si="1662"/>
        <v>вторник</v>
      </c>
    </row>
    <row r="106416" spans="1:5" x14ac:dyDescent="0.3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 t="shared" si="1662"/>
        <v>вторник</v>
      </c>
    </row>
    <row r="106417" spans="1:5" x14ac:dyDescent="0.3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 t="shared" si="1662"/>
        <v>вторник</v>
      </c>
    </row>
    <row r="106418" spans="1:5" x14ac:dyDescent="0.3">
      <c r="A106418">
        <v>321917</v>
      </c>
      <c r="B106418" s="2">
        <v>44404.756255663429</v>
      </c>
      <c r="C106418">
        <v>68094</v>
      </c>
      <c r="D106418">
        <v>88863</v>
      </c>
      <c r="E106418" t="str">
        <f t="shared" si="1662"/>
        <v>вторник</v>
      </c>
    </row>
    <row r="106419" spans="1:5" x14ac:dyDescent="0.3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 t="shared" si="1662"/>
        <v>вторник</v>
      </c>
    </row>
    <row r="106420" spans="1:5" x14ac:dyDescent="0.3">
      <c r="A106420">
        <v>321923</v>
      </c>
      <c r="B106420" s="2">
        <v>44404.758278317153</v>
      </c>
      <c r="C106420">
        <v>92679</v>
      </c>
      <c r="D106420">
        <v>2004</v>
      </c>
      <c r="E106420" t="str">
        <f t="shared" si="1662"/>
        <v>вторник</v>
      </c>
    </row>
    <row r="106421" spans="1:5" x14ac:dyDescent="0.3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 t="shared" si="1662"/>
        <v>вторник</v>
      </c>
    </row>
    <row r="106422" spans="1:5" x14ac:dyDescent="0.3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 t="shared" si="1662"/>
        <v>вторник</v>
      </c>
    </row>
    <row r="106423" spans="1:5" x14ac:dyDescent="0.3">
      <c r="A106423">
        <v>321933</v>
      </c>
      <c r="B106423" s="2">
        <v>44404.759896440126</v>
      </c>
      <c r="C106423">
        <v>99158</v>
      </c>
      <c r="D106423">
        <v>83380</v>
      </c>
      <c r="E106423" t="str">
        <f t="shared" si="1662"/>
        <v>вторник</v>
      </c>
    </row>
    <row r="106424" spans="1:5" x14ac:dyDescent="0.3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 t="shared" si="1662"/>
        <v>вторник</v>
      </c>
    </row>
    <row r="106425" spans="1:5" x14ac:dyDescent="0.3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 t="shared" si="1662"/>
        <v>вторник</v>
      </c>
    </row>
    <row r="106426" spans="1:5" x14ac:dyDescent="0.3">
      <c r="A106426">
        <v>321940</v>
      </c>
      <c r="B106426" s="2">
        <v>44404.76070550162</v>
      </c>
      <c r="C106426">
        <v>53220</v>
      </c>
      <c r="D106426">
        <v>182984</v>
      </c>
      <c r="E106426" t="str">
        <f t="shared" si="1662"/>
        <v>вторник</v>
      </c>
    </row>
    <row r="106427" spans="1:5" x14ac:dyDescent="0.3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 t="shared" si="1662"/>
        <v>вторник</v>
      </c>
    </row>
    <row r="106428" spans="1:5" x14ac:dyDescent="0.3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 t="shared" si="1662"/>
        <v>вторник</v>
      </c>
    </row>
    <row r="106429" spans="1:5" x14ac:dyDescent="0.3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 t="shared" si="1662"/>
        <v>вторник</v>
      </c>
    </row>
    <row r="106430" spans="1:5" x14ac:dyDescent="0.3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 t="shared" si="1662"/>
        <v>вторник</v>
      </c>
    </row>
    <row r="106431" spans="1:5" x14ac:dyDescent="0.3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 t="shared" si="1662"/>
        <v>вторник</v>
      </c>
    </row>
    <row r="106432" spans="1:5" x14ac:dyDescent="0.3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 t="shared" si="1662"/>
        <v>вторник</v>
      </c>
    </row>
    <row r="106433" spans="1:5" x14ac:dyDescent="0.3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 t="shared" si="1662"/>
        <v>вторник</v>
      </c>
    </row>
    <row r="106434" spans="1:5" x14ac:dyDescent="0.3">
      <c r="A106434">
        <v>321958</v>
      </c>
      <c r="B106434" s="2">
        <v>44404.762728155343</v>
      </c>
      <c r="C106434">
        <v>107819</v>
      </c>
      <c r="D106434">
        <v>5151</v>
      </c>
      <c r="E106434" t="str">
        <f t="shared" si="1662"/>
        <v>вторник</v>
      </c>
    </row>
    <row r="106435" spans="1:5" x14ac:dyDescent="0.3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 t="shared" ref="E106435:E106498" si="1663">TEXT(B106435,"дддд")</f>
        <v>вторник</v>
      </c>
    </row>
    <row r="106436" spans="1:5" x14ac:dyDescent="0.3">
      <c r="A106436">
        <v>321964</v>
      </c>
      <c r="B106436" s="2">
        <v>44404.765155339803</v>
      </c>
      <c r="C106436">
        <v>78011</v>
      </c>
      <c r="D106436">
        <v>91310</v>
      </c>
      <c r="E106436" t="str">
        <f t="shared" si="1663"/>
        <v>вторник</v>
      </c>
    </row>
    <row r="106437" spans="1:5" x14ac:dyDescent="0.3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 t="shared" si="1663"/>
        <v>вторник</v>
      </c>
    </row>
    <row r="106438" spans="1:5" x14ac:dyDescent="0.3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 t="shared" si="1663"/>
        <v>вторник</v>
      </c>
    </row>
    <row r="106439" spans="1:5" x14ac:dyDescent="0.3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 t="shared" si="1663"/>
        <v>вторник</v>
      </c>
    </row>
    <row r="106440" spans="1:5" x14ac:dyDescent="0.3">
      <c r="A106440">
        <v>321974</v>
      </c>
      <c r="B106440" s="2">
        <v>44404.767582524277</v>
      </c>
      <c r="C106440">
        <v>79578</v>
      </c>
      <c r="D106440">
        <v>27281</v>
      </c>
      <c r="E106440" t="str">
        <f t="shared" si="1663"/>
        <v>вторник</v>
      </c>
    </row>
    <row r="106441" spans="1:5" x14ac:dyDescent="0.3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 t="shared" si="1663"/>
        <v>вторник</v>
      </c>
    </row>
    <row r="106442" spans="1:5" x14ac:dyDescent="0.3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 t="shared" si="1663"/>
        <v>вторник</v>
      </c>
    </row>
    <row r="106443" spans="1:5" x14ac:dyDescent="0.3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 t="shared" si="1663"/>
        <v>вторник</v>
      </c>
    </row>
    <row r="106444" spans="1:5" x14ac:dyDescent="0.3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 t="shared" si="1663"/>
        <v>вторник</v>
      </c>
    </row>
    <row r="106445" spans="1:5" x14ac:dyDescent="0.3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 t="shared" si="1663"/>
        <v>вторник</v>
      </c>
    </row>
    <row r="106446" spans="1:5" x14ac:dyDescent="0.3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 t="shared" si="1663"/>
        <v>вторник</v>
      </c>
    </row>
    <row r="106447" spans="1:5" x14ac:dyDescent="0.3">
      <c r="A106447">
        <v>321995</v>
      </c>
      <c r="B106447" s="2">
        <v>44404.770009708736</v>
      </c>
      <c r="C106447">
        <v>2847</v>
      </c>
      <c r="D106447">
        <v>439981</v>
      </c>
      <c r="E106447" t="str">
        <f t="shared" si="1663"/>
        <v>вторник</v>
      </c>
    </row>
    <row r="106448" spans="1:5" x14ac:dyDescent="0.3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 t="shared" si="1663"/>
        <v>вторник</v>
      </c>
    </row>
    <row r="106449" spans="1:5" x14ac:dyDescent="0.3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 t="shared" si="1663"/>
        <v>вторник</v>
      </c>
    </row>
    <row r="106450" spans="1:5" x14ac:dyDescent="0.3">
      <c r="A106450">
        <v>322003</v>
      </c>
      <c r="B106450" s="2">
        <v>44404.77081877023</v>
      </c>
      <c r="C106450">
        <v>54080</v>
      </c>
      <c r="D106450">
        <v>473323</v>
      </c>
      <c r="E106450" t="str">
        <f t="shared" si="1663"/>
        <v>вторник</v>
      </c>
    </row>
    <row r="106451" spans="1:5" x14ac:dyDescent="0.3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 t="shared" si="1663"/>
        <v>вторник</v>
      </c>
    </row>
    <row r="106452" spans="1:5" x14ac:dyDescent="0.3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 t="shared" si="1663"/>
        <v>вторник</v>
      </c>
    </row>
    <row r="106453" spans="1:5" x14ac:dyDescent="0.3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 t="shared" si="1663"/>
        <v>вторник</v>
      </c>
    </row>
    <row r="106454" spans="1:5" x14ac:dyDescent="0.3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 t="shared" si="1663"/>
        <v>вторник</v>
      </c>
    </row>
    <row r="106455" spans="1:5" x14ac:dyDescent="0.3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 t="shared" si="1663"/>
        <v>вторник</v>
      </c>
    </row>
    <row r="106456" spans="1:5" x14ac:dyDescent="0.3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 t="shared" si="1663"/>
        <v>вторник</v>
      </c>
    </row>
    <row r="106457" spans="1:5" x14ac:dyDescent="0.3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 t="shared" si="1663"/>
        <v>вторник</v>
      </c>
    </row>
    <row r="106458" spans="1:5" x14ac:dyDescent="0.3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 t="shared" si="1663"/>
        <v>вторник</v>
      </c>
    </row>
    <row r="106459" spans="1:5" x14ac:dyDescent="0.3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 t="shared" si="1663"/>
        <v>вторник</v>
      </c>
    </row>
    <row r="106460" spans="1:5" x14ac:dyDescent="0.3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 t="shared" si="1663"/>
        <v>вторник</v>
      </c>
    </row>
    <row r="106461" spans="1:5" x14ac:dyDescent="0.3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 t="shared" si="1663"/>
        <v>вторник</v>
      </c>
    </row>
    <row r="106462" spans="1:5" x14ac:dyDescent="0.3">
      <c r="A106462">
        <v>322033</v>
      </c>
      <c r="B106462" s="2">
        <v>44404.776886731393</v>
      </c>
      <c r="C106462">
        <v>7052</v>
      </c>
      <c r="D106462">
        <v>439981</v>
      </c>
      <c r="E106462" t="str">
        <f t="shared" si="1663"/>
        <v>вторник</v>
      </c>
    </row>
    <row r="106463" spans="1:5" x14ac:dyDescent="0.3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 t="shared" si="1663"/>
        <v>вторник</v>
      </c>
    </row>
    <row r="106464" spans="1:5" x14ac:dyDescent="0.3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 t="shared" si="1663"/>
        <v>вторник</v>
      </c>
    </row>
    <row r="106465" spans="1:5" x14ac:dyDescent="0.3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 t="shared" si="1663"/>
        <v>вторник</v>
      </c>
    </row>
    <row r="106466" spans="1:5" x14ac:dyDescent="0.3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 t="shared" si="1663"/>
        <v>вторник</v>
      </c>
    </row>
    <row r="106467" spans="1:5" x14ac:dyDescent="0.3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 t="shared" si="1663"/>
        <v>вторник</v>
      </c>
    </row>
    <row r="106468" spans="1:5" x14ac:dyDescent="0.3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 t="shared" si="1663"/>
        <v>вторник</v>
      </c>
    </row>
    <row r="106469" spans="1:5" x14ac:dyDescent="0.3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 t="shared" si="1663"/>
        <v>вторник</v>
      </c>
    </row>
    <row r="106470" spans="1:5" x14ac:dyDescent="0.3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 t="shared" si="1663"/>
        <v>вторник</v>
      </c>
    </row>
    <row r="106471" spans="1:5" x14ac:dyDescent="0.3">
      <c r="A106471">
        <v>322067</v>
      </c>
      <c r="B106471" s="2">
        <v>44404.78052750809</v>
      </c>
      <c r="C106471">
        <v>159152</v>
      </c>
      <c r="D106471">
        <v>72841</v>
      </c>
      <c r="E106471" t="str">
        <f t="shared" si="1663"/>
        <v>вторник</v>
      </c>
    </row>
    <row r="106472" spans="1:5" x14ac:dyDescent="0.3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 t="shared" si="1663"/>
        <v>вторник</v>
      </c>
    </row>
    <row r="106473" spans="1:5" x14ac:dyDescent="0.3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 t="shared" si="1663"/>
        <v>вторник</v>
      </c>
    </row>
    <row r="106474" spans="1:5" x14ac:dyDescent="0.3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 t="shared" si="1663"/>
        <v>вторник</v>
      </c>
    </row>
    <row r="106475" spans="1:5" x14ac:dyDescent="0.3">
      <c r="A106475">
        <v>322080</v>
      </c>
      <c r="B106475" s="2">
        <v>44404.78214563107</v>
      </c>
      <c r="C106475">
        <v>15077</v>
      </c>
      <c r="D106475">
        <v>227775</v>
      </c>
      <c r="E106475" t="str">
        <f t="shared" si="1663"/>
        <v>вторник</v>
      </c>
    </row>
    <row r="106476" spans="1:5" x14ac:dyDescent="0.3">
      <c r="A106476">
        <v>322084</v>
      </c>
      <c r="B106476" s="2">
        <v>44404.78214563107</v>
      </c>
      <c r="C106476">
        <v>25713</v>
      </c>
      <c r="D106476">
        <v>158978</v>
      </c>
      <c r="E106476" t="str">
        <f t="shared" si="1663"/>
        <v>вторник</v>
      </c>
    </row>
    <row r="106477" spans="1:5" x14ac:dyDescent="0.3">
      <c r="A106477">
        <v>322087</v>
      </c>
      <c r="B106477" s="2">
        <v>44404.78214563107</v>
      </c>
      <c r="C106477">
        <v>53258</v>
      </c>
      <c r="D106477">
        <v>349014</v>
      </c>
      <c r="E106477" t="str">
        <f t="shared" si="1663"/>
        <v>вторник</v>
      </c>
    </row>
    <row r="106478" spans="1:5" x14ac:dyDescent="0.3">
      <c r="A106478">
        <v>322090</v>
      </c>
      <c r="B106478" s="2">
        <v>44404.78214563107</v>
      </c>
      <c r="C106478">
        <v>134246</v>
      </c>
      <c r="D106478">
        <v>54917</v>
      </c>
      <c r="E106478" t="str">
        <f t="shared" si="1663"/>
        <v>вторник</v>
      </c>
    </row>
    <row r="106479" spans="1:5" x14ac:dyDescent="0.3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 t="shared" si="1663"/>
        <v>вторник</v>
      </c>
    </row>
    <row r="106480" spans="1:5" x14ac:dyDescent="0.3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 t="shared" si="1663"/>
        <v>вторник</v>
      </c>
    </row>
    <row r="106481" spans="1:5" x14ac:dyDescent="0.3">
      <c r="A106481">
        <v>322103</v>
      </c>
      <c r="B106481" s="2">
        <v>44404.7833592233</v>
      </c>
      <c r="C106481">
        <v>111281</v>
      </c>
      <c r="D106481">
        <v>251574</v>
      </c>
      <c r="E106481" t="str">
        <f t="shared" si="1663"/>
        <v>вторник</v>
      </c>
    </row>
    <row r="106482" spans="1:5" x14ac:dyDescent="0.3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 t="shared" si="1663"/>
        <v>вторник</v>
      </c>
    </row>
    <row r="106483" spans="1:5" x14ac:dyDescent="0.3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 t="shared" si="1663"/>
        <v>вторник</v>
      </c>
    </row>
    <row r="106484" spans="1:5" x14ac:dyDescent="0.3">
      <c r="A106484">
        <v>322114</v>
      </c>
      <c r="B106484" s="2">
        <v>44404.78497734628</v>
      </c>
      <c r="C106484">
        <v>3297</v>
      </c>
      <c r="D106484">
        <v>242428</v>
      </c>
      <c r="E106484" t="str">
        <f t="shared" si="1663"/>
        <v>вторник</v>
      </c>
    </row>
    <row r="106485" spans="1:5" x14ac:dyDescent="0.3">
      <c r="A106485">
        <v>322119</v>
      </c>
      <c r="B106485" s="2">
        <v>44404.785381877024</v>
      </c>
      <c r="C106485">
        <v>7981</v>
      </c>
      <c r="D106485">
        <v>472908</v>
      </c>
      <c r="E106485" t="str">
        <f t="shared" si="1663"/>
        <v>вторник</v>
      </c>
    </row>
    <row r="106486" spans="1:5" x14ac:dyDescent="0.3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 t="shared" si="1663"/>
        <v>вторник</v>
      </c>
    </row>
    <row r="106487" spans="1:5" x14ac:dyDescent="0.3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 t="shared" si="1663"/>
        <v>вторник</v>
      </c>
    </row>
    <row r="106488" spans="1:5" x14ac:dyDescent="0.3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 t="shared" si="1663"/>
        <v>вторник</v>
      </c>
    </row>
    <row r="106489" spans="1:5" x14ac:dyDescent="0.3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 t="shared" si="1663"/>
        <v>вторник</v>
      </c>
    </row>
    <row r="106490" spans="1:5" x14ac:dyDescent="0.3">
      <c r="A106490">
        <v>322137</v>
      </c>
      <c r="B106490" s="2">
        <v>44404.787000000004</v>
      </c>
      <c r="C106490">
        <v>47958</v>
      </c>
      <c r="D106490">
        <v>54565</v>
      </c>
      <c r="E106490" t="str">
        <f t="shared" si="1663"/>
        <v>вторник</v>
      </c>
    </row>
    <row r="106491" spans="1:5" x14ac:dyDescent="0.3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 t="shared" si="1663"/>
        <v>вторник</v>
      </c>
    </row>
    <row r="106492" spans="1:5" x14ac:dyDescent="0.3">
      <c r="A106492">
        <v>322142</v>
      </c>
      <c r="B106492" s="2">
        <v>44404.78740453074</v>
      </c>
      <c r="C106492">
        <v>15108</v>
      </c>
      <c r="D106492">
        <v>62570</v>
      </c>
      <c r="E106492" t="str">
        <f t="shared" si="1663"/>
        <v>вторник</v>
      </c>
    </row>
    <row r="106493" spans="1:5" x14ac:dyDescent="0.3">
      <c r="A106493">
        <v>322146</v>
      </c>
      <c r="B106493" s="2">
        <v>44404.788</v>
      </c>
      <c r="C106493">
        <v>277677</v>
      </c>
      <c r="D106493">
        <v>394819</v>
      </c>
      <c r="E106493" t="str">
        <f t="shared" si="1663"/>
        <v>вторник</v>
      </c>
    </row>
    <row r="106494" spans="1:5" x14ac:dyDescent="0.3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 t="shared" si="1663"/>
        <v>вторник</v>
      </c>
    </row>
    <row r="106495" spans="1:5" x14ac:dyDescent="0.3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 t="shared" si="1663"/>
        <v>вторник</v>
      </c>
    </row>
    <row r="106496" spans="1:5" x14ac:dyDescent="0.3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 t="shared" si="1663"/>
        <v>вторник</v>
      </c>
    </row>
    <row r="106497" spans="1:5" x14ac:dyDescent="0.3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 t="shared" si="1663"/>
        <v>вторник</v>
      </c>
    </row>
    <row r="106498" spans="1:5" x14ac:dyDescent="0.3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 t="shared" si="1663"/>
        <v>вторник</v>
      </c>
    </row>
    <row r="106499" spans="1:5" x14ac:dyDescent="0.3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 t="shared" ref="E106499:E106562" si="1664">TEXT(B106499,"дддд")</f>
        <v>вторник</v>
      </c>
    </row>
    <row r="106500" spans="1:5" x14ac:dyDescent="0.3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 t="shared" si="1664"/>
        <v>вторник</v>
      </c>
    </row>
    <row r="106501" spans="1:5" x14ac:dyDescent="0.3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 t="shared" si="1664"/>
        <v>вторник</v>
      </c>
    </row>
    <row r="106502" spans="1:5" x14ac:dyDescent="0.3">
      <c r="A106502">
        <v>322175</v>
      </c>
      <c r="B106502" s="2">
        <v>44404.792258899673</v>
      </c>
      <c r="C106502">
        <v>110583</v>
      </c>
      <c r="D106502">
        <v>3556</v>
      </c>
      <c r="E106502" t="str">
        <f t="shared" si="1664"/>
        <v>вторник</v>
      </c>
    </row>
    <row r="106503" spans="1:5" x14ac:dyDescent="0.3">
      <c r="A106503">
        <v>322180</v>
      </c>
      <c r="B106503" s="2">
        <v>44404.792663430424</v>
      </c>
      <c r="C106503">
        <v>90720</v>
      </c>
      <c r="D106503">
        <v>68991</v>
      </c>
      <c r="E106503" t="str">
        <f t="shared" si="1664"/>
        <v>вторник</v>
      </c>
    </row>
    <row r="106504" spans="1:5" x14ac:dyDescent="0.3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 t="shared" si="1664"/>
        <v>вторник</v>
      </c>
    </row>
    <row r="106505" spans="1:5" x14ac:dyDescent="0.3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 t="shared" si="1664"/>
        <v>вторник</v>
      </c>
    </row>
    <row r="106506" spans="1:5" x14ac:dyDescent="0.3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 t="shared" si="1664"/>
        <v>вторник</v>
      </c>
    </row>
    <row r="106507" spans="1:5" x14ac:dyDescent="0.3">
      <c r="A106507">
        <v>322192</v>
      </c>
      <c r="B106507" s="2">
        <v>44404.796304207121</v>
      </c>
      <c r="C106507">
        <v>83999</v>
      </c>
      <c r="D106507">
        <v>23892</v>
      </c>
      <c r="E106507" t="str">
        <f t="shared" si="1664"/>
        <v>вторник</v>
      </c>
    </row>
    <row r="106508" spans="1:5" x14ac:dyDescent="0.3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 t="shared" si="1664"/>
        <v>вторник</v>
      </c>
    </row>
    <row r="106509" spans="1:5" x14ac:dyDescent="0.3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 t="shared" si="1664"/>
        <v>вторник</v>
      </c>
    </row>
    <row r="106510" spans="1:5" x14ac:dyDescent="0.3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 t="shared" si="1664"/>
        <v>вторник</v>
      </c>
    </row>
    <row r="106511" spans="1:5" x14ac:dyDescent="0.3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 t="shared" si="1664"/>
        <v>вторник</v>
      </c>
    </row>
    <row r="106512" spans="1:5" x14ac:dyDescent="0.3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 t="shared" si="1664"/>
        <v>вторник</v>
      </c>
    </row>
    <row r="106513" spans="1:5" x14ac:dyDescent="0.3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 t="shared" si="1664"/>
        <v>вторник</v>
      </c>
    </row>
    <row r="106514" spans="1:5" x14ac:dyDescent="0.3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 t="shared" si="1664"/>
        <v>вторник</v>
      </c>
    </row>
    <row r="106515" spans="1:5" x14ac:dyDescent="0.3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 t="shared" si="1664"/>
        <v>вторник</v>
      </c>
    </row>
    <row r="106516" spans="1:5" x14ac:dyDescent="0.3">
      <c r="A106516">
        <v>322225</v>
      </c>
      <c r="B106516" s="2">
        <v>44404.79873139158</v>
      </c>
      <c r="C106516">
        <v>337192</v>
      </c>
      <c r="D106516">
        <v>5151</v>
      </c>
      <c r="E106516" t="str">
        <f t="shared" si="1664"/>
        <v>вторник</v>
      </c>
    </row>
    <row r="106517" spans="1:5" x14ac:dyDescent="0.3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 t="shared" si="1664"/>
        <v>вторник</v>
      </c>
    </row>
    <row r="106518" spans="1:5" x14ac:dyDescent="0.3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 t="shared" si="1664"/>
        <v>вторник</v>
      </c>
    </row>
    <row r="106519" spans="1:5" x14ac:dyDescent="0.3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 t="shared" si="1664"/>
        <v>вторник</v>
      </c>
    </row>
    <row r="106520" spans="1:5" x14ac:dyDescent="0.3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 t="shared" si="1664"/>
        <v>вторник</v>
      </c>
    </row>
    <row r="106521" spans="1:5" x14ac:dyDescent="0.3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 t="shared" si="1664"/>
        <v>вторник</v>
      </c>
    </row>
    <row r="106522" spans="1:5" x14ac:dyDescent="0.3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 t="shared" si="1664"/>
        <v>вторник</v>
      </c>
    </row>
    <row r="106523" spans="1:5" x14ac:dyDescent="0.3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 t="shared" si="1664"/>
        <v>вторник</v>
      </c>
    </row>
    <row r="106524" spans="1:5" x14ac:dyDescent="0.3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 t="shared" si="1664"/>
        <v>вторник</v>
      </c>
    </row>
    <row r="106525" spans="1:5" x14ac:dyDescent="0.3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 t="shared" si="1664"/>
        <v>вторник</v>
      </c>
    </row>
    <row r="106526" spans="1:5" x14ac:dyDescent="0.3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 t="shared" si="1664"/>
        <v>вторник</v>
      </c>
    </row>
    <row r="106527" spans="1:5" x14ac:dyDescent="0.3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 t="shared" si="1664"/>
        <v>вторник</v>
      </c>
    </row>
    <row r="106528" spans="1:5" x14ac:dyDescent="0.3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 t="shared" si="1664"/>
        <v>вторник</v>
      </c>
    </row>
    <row r="106529" spans="1:5" x14ac:dyDescent="0.3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 t="shared" si="1664"/>
        <v>вторник</v>
      </c>
    </row>
    <row r="106530" spans="1:5" x14ac:dyDescent="0.3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 t="shared" si="1664"/>
        <v>вторник</v>
      </c>
    </row>
    <row r="106531" spans="1:5" x14ac:dyDescent="0.3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 t="shared" si="1664"/>
        <v>вторник</v>
      </c>
    </row>
    <row r="106532" spans="1:5" x14ac:dyDescent="0.3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 t="shared" si="1664"/>
        <v>вторник</v>
      </c>
    </row>
    <row r="106533" spans="1:5" x14ac:dyDescent="0.3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 t="shared" si="1664"/>
        <v>вторник</v>
      </c>
    </row>
    <row r="106534" spans="1:5" x14ac:dyDescent="0.3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 t="shared" si="1664"/>
        <v>вторник</v>
      </c>
    </row>
    <row r="106535" spans="1:5" x14ac:dyDescent="0.3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 t="shared" si="1664"/>
        <v>вторник</v>
      </c>
    </row>
    <row r="106536" spans="1:5" x14ac:dyDescent="0.3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 t="shared" si="1664"/>
        <v>вторник</v>
      </c>
    </row>
    <row r="106537" spans="1:5" x14ac:dyDescent="0.3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 t="shared" si="1664"/>
        <v>вторник</v>
      </c>
    </row>
    <row r="106538" spans="1:5" x14ac:dyDescent="0.3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 t="shared" si="1664"/>
        <v>вторник</v>
      </c>
    </row>
    <row r="106539" spans="1:5" x14ac:dyDescent="0.3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 t="shared" si="1664"/>
        <v>вторник</v>
      </c>
    </row>
    <row r="106540" spans="1:5" x14ac:dyDescent="0.3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 t="shared" si="1664"/>
        <v>вторник</v>
      </c>
    </row>
    <row r="106541" spans="1:5" x14ac:dyDescent="0.3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 t="shared" si="1664"/>
        <v>вторник</v>
      </c>
    </row>
    <row r="106542" spans="1:5" x14ac:dyDescent="0.3">
      <c r="A106542">
        <v>322292</v>
      </c>
      <c r="B106542" s="2">
        <v>44404.809653721684</v>
      </c>
      <c r="C106542">
        <v>92566</v>
      </c>
      <c r="D106542">
        <v>50702</v>
      </c>
      <c r="E106542" t="str">
        <f t="shared" si="1664"/>
        <v>вторник</v>
      </c>
    </row>
    <row r="106543" spans="1:5" x14ac:dyDescent="0.3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 t="shared" si="1664"/>
        <v>вторник</v>
      </c>
    </row>
    <row r="106544" spans="1:5" x14ac:dyDescent="0.3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 t="shared" si="1664"/>
        <v>вторник</v>
      </c>
    </row>
    <row r="106545" spans="1:5" x14ac:dyDescent="0.3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 t="shared" si="1664"/>
        <v>вторник</v>
      </c>
    </row>
    <row r="106546" spans="1:5" x14ac:dyDescent="0.3">
      <c r="A106546">
        <v>322306</v>
      </c>
      <c r="B106546" s="2">
        <v>44404.810867313914</v>
      </c>
      <c r="C106546">
        <v>4623</v>
      </c>
      <c r="D106546">
        <v>347008</v>
      </c>
      <c r="E106546" t="str">
        <f t="shared" si="1664"/>
        <v>вторник</v>
      </c>
    </row>
    <row r="106547" spans="1:5" x14ac:dyDescent="0.3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 t="shared" si="1664"/>
        <v>вторник</v>
      </c>
    </row>
    <row r="106548" spans="1:5" x14ac:dyDescent="0.3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 t="shared" si="1664"/>
        <v>вторник</v>
      </c>
    </row>
    <row r="106549" spans="1:5" x14ac:dyDescent="0.3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 t="shared" si="1664"/>
        <v>вторник</v>
      </c>
    </row>
    <row r="106550" spans="1:5" x14ac:dyDescent="0.3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 t="shared" si="1664"/>
        <v>вторник</v>
      </c>
    </row>
    <row r="106551" spans="1:5" x14ac:dyDescent="0.3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 t="shared" si="1664"/>
        <v>вторник</v>
      </c>
    </row>
    <row r="106552" spans="1:5" x14ac:dyDescent="0.3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 t="shared" si="1664"/>
        <v>вторник</v>
      </c>
    </row>
    <row r="106553" spans="1:5" x14ac:dyDescent="0.3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 t="shared" si="1664"/>
        <v>вторник</v>
      </c>
    </row>
    <row r="106554" spans="1:5" x14ac:dyDescent="0.3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 t="shared" si="1664"/>
        <v>вторник</v>
      </c>
    </row>
    <row r="106555" spans="1:5" x14ac:dyDescent="0.3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 t="shared" si="1664"/>
        <v>вторник</v>
      </c>
    </row>
    <row r="106556" spans="1:5" x14ac:dyDescent="0.3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 t="shared" si="1664"/>
        <v>вторник</v>
      </c>
    </row>
    <row r="106557" spans="1:5" x14ac:dyDescent="0.3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 t="shared" si="1664"/>
        <v>вторник</v>
      </c>
    </row>
    <row r="106558" spans="1:5" x14ac:dyDescent="0.3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 t="shared" si="1664"/>
        <v>вторник</v>
      </c>
    </row>
    <row r="106559" spans="1:5" x14ac:dyDescent="0.3">
      <c r="A106559">
        <v>322348</v>
      </c>
      <c r="B106559" s="2">
        <v>44404.819362459551</v>
      </c>
      <c r="C106559">
        <v>26999</v>
      </c>
      <c r="D106559">
        <v>60239</v>
      </c>
      <c r="E106559" t="str">
        <f t="shared" si="1664"/>
        <v>вторник</v>
      </c>
    </row>
    <row r="106560" spans="1:5" x14ac:dyDescent="0.3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 t="shared" si="1664"/>
        <v>вторник</v>
      </c>
    </row>
    <row r="106561" spans="1:5" x14ac:dyDescent="0.3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 t="shared" si="1664"/>
        <v>вторник</v>
      </c>
    </row>
    <row r="106562" spans="1:5" x14ac:dyDescent="0.3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 t="shared" si="1664"/>
        <v>вторник</v>
      </c>
    </row>
    <row r="106563" spans="1:5" x14ac:dyDescent="0.3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 t="shared" ref="E106563:E106626" si="1665">TEXT(B106563,"дддд")</f>
        <v>вторник</v>
      </c>
    </row>
    <row r="106564" spans="1:5" x14ac:dyDescent="0.3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 t="shared" si="1665"/>
        <v>вторник</v>
      </c>
    </row>
    <row r="106565" spans="1:5" x14ac:dyDescent="0.3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 t="shared" si="1665"/>
        <v>вторник</v>
      </c>
    </row>
    <row r="106566" spans="1:5" x14ac:dyDescent="0.3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 t="shared" si="1665"/>
        <v>вторник</v>
      </c>
    </row>
    <row r="106567" spans="1:5" x14ac:dyDescent="0.3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 t="shared" si="1665"/>
        <v>вторник</v>
      </c>
    </row>
    <row r="106568" spans="1:5" x14ac:dyDescent="0.3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 t="shared" si="1665"/>
        <v>вторник</v>
      </c>
    </row>
    <row r="106569" spans="1:5" x14ac:dyDescent="0.3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 t="shared" si="1665"/>
        <v>вторник</v>
      </c>
    </row>
    <row r="106570" spans="1:5" x14ac:dyDescent="0.3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 t="shared" si="1665"/>
        <v>вторник</v>
      </c>
    </row>
    <row r="106571" spans="1:5" x14ac:dyDescent="0.3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 t="shared" si="1665"/>
        <v>вторник</v>
      </c>
    </row>
    <row r="106572" spans="1:5" x14ac:dyDescent="0.3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 t="shared" si="1665"/>
        <v>вторник</v>
      </c>
    </row>
    <row r="106573" spans="1:5" x14ac:dyDescent="0.3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 t="shared" si="1665"/>
        <v>вторник</v>
      </c>
    </row>
    <row r="106574" spans="1:5" x14ac:dyDescent="0.3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 t="shared" si="1665"/>
        <v>вторник</v>
      </c>
    </row>
    <row r="106575" spans="1:5" x14ac:dyDescent="0.3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 t="shared" si="1665"/>
        <v>вторник</v>
      </c>
    </row>
    <row r="106576" spans="1:5" x14ac:dyDescent="0.3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 t="shared" si="1665"/>
        <v>вторник</v>
      </c>
    </row>
    <row r="106577" spans="1:5" x14ac:dyDescent="0.3">
      <c r="A106577">
        <v>322401</v>
      </c>
      <c r="B106577" s="2">
        <v>44404.827453074438</v>
      </c>
      <c r="C106577">
        <v>62054</v>
      </c>
      <c r="D106577">
        <v>56396</v>
      </c>
      <c r="E106577" t="str">
        <f t="shared" si="1665"/>
        <v>вторник</v>
      </c>
    </row>
    <row r="106578" spans="1:5" x14ac:dyDescent="0.3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 t="shared" si="1665"/>
        <v>вторник</v>
      </c>
    </row>
    <row r="106579" spans="1:5" x14ac:dyDescent="0.3">
      <c r="A106579">
        <v>322405</v>
      </c>
      <c r="B106579" s="2">
        <v>44404.827857605174</v>
      </c>
      <c r="C106579">
        <v>5399</v>
      </c>
      <c r="D106579">
        <v>96471</v>
      </c>
      <c r="E106579" t="str">
        <f t="shared" si="1665"/>
        <v>вторник</v>
      </c>
    </row>
    <row r="106580" spans="1:5" x14ac:dyDescent="0.3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 t="shared" si="1665"/>
        <v>вторник</v>
      </c>
    </row>
    <row r="106581" spans="1:5" x14ac:dyDescent="0.3">
      <c r="A106581">
        <v>322413</v>
      </c>
      <c r="B106581" s="2">
        <v>44404.828666666668</v>
      </c>
      <c r="C106581">
        <v>6431</v>
      </c>
      <c r="D106581">
        <v>348814</v>
      </c>
      <c r="E106581" t="str">
        <f t="shared" si="1665"/>
        <v>вторник</v>
      </c>
    </row>
    <row r="106582" spans="1:5" x14ac:dyDescent="0.3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 t="shared" si="1665"/>
        <v>вторник</v>
      </c>
    </row>
    <row r="106583" spans="1:5" x14ac:dyDescent="0.3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 t="shared" si="1665"/>
        <v>вторник</v>
      </c>
    </row>
    <row r="106584" spans="1:5" x14ac:dyDescent="0.3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 t="shared" si="1665"/>
        <v>вторник</v>
      </c>
    </row>
    <row r="106585" spans="1:5" x14ac:dyDescent="0.3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 t="shared" si="1665"/>
        <v>вторник</v>
      </c>
    </row>
    <row r="106586" spans="1:5" x14ac:dyDescent="0.3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 t="shared" si="1665"/>
        <v>вторник</v>
      </c>
    </row>
    <row r="106587" spans="1:5" x14ac:dyDescent="0.3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 t="shared" si="1665"/>
        <v>вторник</v>
      </c>
    </row>
    <row r="106588" spans="1:5" x14ac:dyDescent="0.3">
      <c r="A106588">
        <v>322432</v>
      </c>
      <c r="B106588" s="2">
        <v>44404.83</v>
      </c>
      <c r="C106588">
        <v>340613</v>
      </c>
      <c r="D106588">
        <v>228405</v>
      </c>
      <c r="E106588" t="str">
        <f t="shared" si="1665"/>
        <v>вторник</v>
      </c>
    </row>
    <row r="106589" spans="1:5" x14ac:dyDescent="0.3">
      <c r="A106589">
        <v>322435</v>
      </c>
      <c r="B106589" s="2">
        <v>44404.830689320392</v>
      </c>
      <c r="C106589">
        <v>7501</v>
      </c>
      <c r="D106589">
        <v>230507</v>
      </c>
      <c r="E106589" t="str">
        <f t="shared" si="1665"/>
        <v>вторник</v>
      </c>
    </row>
    <row r="106590" spans="1:5" x14ac:dyDescent="0.3">
      <c r="A106590">
        <v>322437</v>
      </c>
      <c r="B106590" s="2">
        <v>44404.830689320392</v>
      </c>
      <c r="C106590">
        <v>14876</v>
      </c>
      <c r="D106590">
        <v>17483</v>
      </c>
      <c r="E106590" t="str">
        <f t="shared" si="1665"/>
        <v>вторник</v>
      </c>
    </row>
    <row r="106591" spans="1:5" x14ac:dyDescent="0.3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 t="shared" si="1665"/>
        <v>вторник</v>
      </c>
    </row>
    <row r="106592" spans="1:5" x14ac:dyDescent="0.3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 t="shared" si="1665"/>
        <v>вторник</v>
      </c>
    </row>
    <row r="106593" spans="1:5" x14ac:dyDescent="0.3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 t="shared" si="1665"/>
        <v>вторник</v>
      </c>
    </row>
    <row r="106594" spans="1:5" x14ac:dyDescent="0.3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 t="shared" si="1665"/>
        <v>вторник</v>
      </c>
    </row>
    <row r="106595" spans="1:5" x14ac:dyDescent="0.3">
      <c r="A106595">
        <v>322454</v>
      </c>
      <c r="B106595" s="2">
        <v>44404.833521035602</v>
      </c>
      <c r="C106595">
        <v>184058</v>
      </c>
      <c r="D106595">
        <v>5151</v>
      </c>
      <c r="E106595" t="str">
        <f t="shared" si="1665"/>
        <v>вторник</v>
      </c>
    </row>
    <row r="106596" spans="1:5" x14ac:dyDescent="0.3">
      <c r="A106596">
        <v>322455</v>
      </c>
      <c r="B106596" s="2">
        <v>44404.834330097088</v>
      </c>
      <c r="C106596">
        <v>178429</v>
      </c>
      <c r="D106596">
        <v>5151</v>
      </c>
      <c r="E106596" t="str">
        <f t="shared" si="1665"/>
        <v>вторник</v>
      </c>
    </row>
    <row r="106597" spans="1:5" x14ac:dyDescent="0.3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 t="shared" si="1665"/>
        <v>вторник</v>
      </c>
    </row>
    <row r="106598" spans="1:5" x14ac:dyDescent="0.3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 t="shared" si="1665"/>
        <v>вторник</v>
      </c>
    </row>
    <row r="106599" spans="1:5" x14ac:dyDescent="0.3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 t="shared" si="1665"/>
        <v>вторник</v>
      </c>
    </row>
    <row r="106600" spans="1:5" x14ac:dyDescent="0.3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 t="shared" si="1665"/>
        <v>вторник</v>
      </c>
    </row>
    <row r="106601" spans="1:5" x14ac:dyDescent="0.3">
      <c r="A106601">
        <v>322472</v>
      </c>
      <c r="B106601" s="2">
        <v>44404.836352750812</v>
      </c>
      <c r="C106601">
        <v>55671</v>
      </c>
      <c r="D106601">
        <v>36482</v>
      </c>
      <c r="E106601" t="str">
        <f t="shared" si="1665"/>
        <v>вторник</v>
      </c>
    </row>
    <row r="106602" spans="1:5" x14ac:dyDescent="0.3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 t="shared" si="1665"/>
        <v>вторник</v>
      </c>
    </row>
    <row r="106603" spans="1:5" x14ac:dyDescent="0.3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 t="shared" si="1665"/>
        <v>вторник</v>
      </c>
    </row>
    <row r="106604" spans="1:5" x14ac:dyDescent="0.3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 t="shared" si="1665"/>
        <v>вторник</v>
      </c>
    </row>
    <row r="106605" spans="1:5" x14ac:dyDescent="0.3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 t="shared" si="1665"/>
        <v>вторник</v>
      </c>
    </row>
    <row r="106606" spans="1:5" x14ac:dyDescent="0.3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 t="shared" si="1665"/>
        <v>вторник</v>
      </c>
    </row>
    <row r="106607" spans="1:5" x14ac:dyDescent="0.3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 t="shared" si="1665"/>
        <v>вторник</v>
      </c>
    </row>
    <row r="106608" spans="1:5" x14ac:dyDescent="0.3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 t="shared" si="1665"/>
        <v>вторник</v>
      </c>
    </row>
    <row r="106609" spans="1:5" x14ac:dyDescent="0.3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 t="shared" si="1665"/>
        <v>вторник</v>
      </c>
    </row>
    <row r="106610" spans="1:5" x14ac:dyDescent="0.3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 t="shared" si="1665"/>
        <v>вторник</v>
      </c>
    </row>
    <row r="106611" spans="1:5" x14ac:dyDescent="0.3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 t="shared" si="1665"/>
        <v>вторник</v>
      </c>
    </row>
    <row r="106612" spans="1:5" x14ac:dyDescent="0.3">
      <c r="A106612">
        <v>322509</v>
      </c>
      <c r="B106612" s="2">
        <v>44404.841611650489</v>
      </c>
      <c r="C106612">
        <v>54469</v>
      </c>
      <c r="D106612">
        <v>88863</v>
      </c>
      <c r="E106612" t="str">
        <f t="shared" si="1665"/>
        <v>вторник</v>
      </c>
    </row>
    <row r="106613" spans="1:5" x14ac:dyDescent="0.3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 t="shared" si="1665"/>
        <v>вторник</v>
      </c>
    </row>
    <row r="106614" spans="1:5" x14ac:dyDescent="0.3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 t="shared" si="1665"/>
        <v>вторник</v>
      </c>
    </row>
    <row r="106615" spans="1:5" x14ac:dyDescent="0.3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 t="shared" si="1665"/>
        <v>вторник</v>
      </c>
    </row>
    <row r="106616" spans="1:5" x14ac:dyDescent="0.3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 t="shared" si="1665"/>
        <v>вторник</v>
      </c>
    </row>
    <row r="106617" spans="1:5" x14ac:dyDescent="0.3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 t="shared" si="1665"/>
        <v>вторник</v>
      </c>
    </row>
    <row r="106618" spans="1:5" x14ac:dyDescent="0.3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 t="shared" si="1665"/>
        <v>вторник</v>
      </c>
    </row>
    <row r="106619" spans="1:5" x14ac:dyDescent="0.3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 t="shared" si="1665"/>
        <v>вторник</v>
      </c>
    </row>
    <row r="106620" spans="1:5" x14ac:dyDescent="0.3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 t="shared" si="1665"/>
        <v>вторник</v>
      </c>
    </row>
    <row r="106621" spans="1:5" x14ac:dyDescent="0.3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 t="shared" si="1665"/>
        <v>вторник</v>
      </c>
    </row>
    <row r="106622" spans="1:5" x14ac:dyDescent="0.3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 t="shared" si="1665"/>
        <v>вторник</v>
      </c>
    </row>
    <row r="106623" spans="1:5" x14ac:dyDescent="0.3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 t="shared" si="1665"/>
        <v>вторник</v>
      </c>
    </row>
    <row r="106624" spans="1:5" x14ac:dyDescent="0.3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 t="shared" si="1665"/>
        <v>вторник</v>
      </c>
    </row>
    <row r="106625" spans="1:5" x14ac:dyDescent="0.3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 t="shared" si="1665"/>
        <v>вторник</v>
      </c>
    </row>
    <row r="106626" spans="1:5" x14ac:dyDescent="0.3">
      <c r="A106626">
        <v>322560</v>
      </c>
      <c r="B106626" s="2">
        <v>44404.850511326862</v>
      </c>
      <c r="C106626">
        <v>1446</v>
      </c>
      <c r="D106626">
        <v>406570</v>
      </c>
      <c r="E106626" t="str">
        <f t="shared" si="1665"/>
        <v>вторник</v>
      </c>
    </row>
    <row r="106627" spans="1:5" x14ac:dyDescent="0.3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 t="shared" ref="E106627:E106690" si="1666">TEXT(B106627,"дддд")</f>
        <v>вторник</v>
      </c>
    </row>
    <row r="106628" spans="1:5" x14ac:dyDescent="0.3">
      <c r="A106628">
        <v>322565</v>
      </c>
      <c r="B106628" s="2">
        <v>44404.851724919099</v>
      </c>
      <c r="C106628">
        <v>72631</v>
      </c>
      <c r="D106628">
        <v>5151</v>
      </c>
      <c r="E106628" t="str">
        <f t="shared" si="1666"/>
        <v>вторник</v>
      </c>
    </row>
    <row r="106629" spans="1:5" x14ac:dyDescent="0.3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 t="shared" si="1666"/>
        <v>вторник</v>
      </c>
    </row>
    <row r="106630" spans="1:5" x14ac:dyDescent="0.3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 t="shared" si="1666"/>
        <v>вторник</v>
      </c>
    </row>
    <row r="106631" spans="1:5" x14ac:dyDescent="0.3">
      <c r="A106631">
        <v>322575</v>
      </c>
      <c r="B106631" s="2">
        <v>44404.853343042072</v>
      </c>
      <c r="C106631">
        <v>179902</v>
      </c>
      <c r="D106631">
        <v>4199</v>
      </c>
      <c r="E106631" t="str">
        <f t="shared" si="1666"/>
        <v>вторник</v>
      </c>
    </row>
    <row r="106632" spans="1:5" x14ac:dyDescent="0.3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 t="shared" si="1666"/>
        <v>вторник</v>
      </c>
    </row>
    <row r="106633" spans="1:5" x14ac:dyDescent="0.3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 t="shared" si="1666"/>
        <v>вторник</v>
      </c>
    </row>
    <row r="106634" spans="1:5" x14ac:dyDescent="0.3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 t="shared" si="1666"/>
        <v>вторник</v>
      </c>
    </row>
    <row r="106635" spans="1:5" x14ac:dyDescent="0.3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 t="shared" si="1666"/>
        <v>вторник</v>
      </c>
    </row>
    <row r="106636" spans="1:5" x14ac:dyDescent="0.3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 t="shared" si="1666"/>
        <v>вторник</v>
      </c>
    </row>
    <row r="106637" spans="1:5" x14ac:dyDescent="0.3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 t="shared" si="1666"/>
        <v>вторник</v>
      </c>
    </row>
    <row r="106638" spans="1:5" x14ac:dyDescent="0.3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 t="shared" si="1666"/>
        <v>вторник</v>
      </c>
    </row>
    <row r="106639" spans="1:5" x14ac:dyDescent="0.3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 t="shared" si="1666"/>
        <v>вторник</v>
      </c>
    </row>
    <row r="106640" spans="1:5" x14ac:dyDescent="0.3">
      <c r="A106640">
        <v>322597</v>
      </c>
      <c r="B106640" s="2">
        <v>44404.856579288025</v>
      </c>
      <c r="C106640">
        <v>98785</v>
      </c>
      <c r="D106640">
        <v>78410</v>
      </c>
      <c r="E106640" t="str">
        <f t="shared" si="1666"/>
        <v>вторник</v>
      </c>
    </row>
    <row r="106641" spans="1:5" x14ac:dyDescent="0.3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 t="shared" si="1666"/>
        <v>вторник</v>
      </c>
    </row>
    <row r="106642" spans="1:5" x14ac:dyDescent="0.3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 t="shared" si="1666"/>
        <v>вторник</v>
      </c>
    </row>
    <row r="106643" spans="1:5" x14ac:dyDescent="0.3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 t="shared" si="1666"/>
        <v>вторник</v>
      </c>
    </row>
    <row r="106644" spans="1:5" x14ac:dyDescent="0.3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 t="shared" si="1666"/>
        <v>вторник</v>
      </c>
    </row>
    <row r="106645" spans="1:5" x14ac:dyDescent="0.3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 t="shared" si="1666"/>
        <v>вторник</v>
      </c>
    </row>
    <row r="106646" spans="1:5" x14ac:dyDescent="0.3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 t="shared" si="1666"/>
        <v>вторник</v>
      </c>
    </row>
    <row r="106647" spans="1:5" x14ac:dyDescent="0.3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 t="shared" si="1666"/>
        <v>вторник</v>
      </c>
    </row>
    <row r="106648" spans="1:5" x14ac:dyDescent="0.3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 t="shared" si="1666"/>
        <v>вторник</v>
      </c>
    </row>
    <row r="106649" spans="1:5" x14ac:dyDescent="0.3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 t="shared" si="1666"/>
        <v>вторник</v>
      </c>
    </row>
    <row r="106650" spans="1:5" x14ac:dyDescent="0.3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 t="shared" si="1666"/>
        <v>вторник</v>
      </c>
    </row>
    <row r="106651" spans="1:5" x14ac:dyDescent="0.3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 t="shared" si="1666"/>
        <v>вторник</v>
      </c>
    </row>
    <row r="106652" spans="1:5" x14ac:dyDescent="0.3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 t="shared" si="1666"/>
        <v>вторник</v>
      </c>
    </row>
    <row r="106653" spans="1:5" x14ac:dyDescent="0.3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 t="shared" si="1666"/>
        <v>вторник</v>
      </c>
    </row>
    <row r="106654" spans="1:5" x14ac:dyDescent="0.3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 t="shared" si="1666"/>
        <v>вторник</v>
      </c>
    </row>
    <row r="106655" spans="1:5" x14ac:dyDescent="0.3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 t="shared" si="1666"/>
        <v>вторник</v>
      </c>
    </row>
    <row r="106656" spans="1:5" x14ac:dyDescent="0.3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 t="shared" si="1666"/>
        <v>вторник</v>
      </c>
    </row>
    <row r="106657" spans="1:5" x14ac:dyDescent="0.3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 t="shared" si="1666"/>
        <v>вторник</v>
      </c>
    </row>
    <row r="106658" spans="1:5" x14ac:dyDescent="0.3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 t="shared" si="1666"/>
        <v>вторник</v>
      </c>
    </row>
    <row r="106659" spans="1:5" x14ac:dyDescent="0.3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 t="shared" si="1666"/>
        <v>вторник</v>
      </c>
    </row>
    <row r="106660" spans="1:5" x14ac:dyDescent="0.3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 t="shared" si="1666"/>
        <v>вторник</v>
      </c>
    </row>
    <row r="106661" spans="1:5" x14ac:dyDescent="0.3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 t="shared" si="1666"/>
        <v>вторник</v>
      </c>
    </row>
    <row r="106662" spans="1:5" x14ac:dyDescent="0.3">
      <c r="A106662">
        <v>322664</v>
      </c>
      <c r="B106662" s="2">
        <v>44404.870737864076</v>
      </c>
      <c r="C106662">
        <v>8575</v>
      </c>
      <c r="D106662">
        <v>255868</v>
      </c>
      <c r="E106662" t="str">
        <f t="shared" si="1666"/>
        <v>вторник</v>
      </c>
    </row>
    <row r="106663" spans="1:5" x14ac:dyDescent="0.3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 t="shared" si="1666"/>
        <v>вторник</v>
      </c>
    </row>
    <row r="106664" spans="1:5" x14ac:dyDescent="0.3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 t="shared" si="1666"/>
        <v>вторник</v>
      </c>
    </row>
    <row r="106665" spans="1:5" x14ac:dyDescent="0.3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 t="shared" si="1666"/>
        <v>вторник</v>
      </c>
    </row>
    <row r="106666" spans="1:5" x14ac:dyDescent="0.3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 t="shared" si="1666"/>
        <v>вторник</v>
      </c>
    </row>
    <row r="106667" spans="1:5" x14ac:dyDescent="0.3">
      <c r="A106667">
        <v>322682</v>
      </c>
      <c r="B106667" s="2">
        <v>44404.875</v>
      </c>
      <c r="C106667">
        <v>253065</v>
      </c>
      <c r="D106667">
        <v>110687</v>
      </c>
      <c r="E106667" t="str">
        <f t="shared" si="1666"/>
        <v>вторник</v>
      </c>
    </row>
    <row r="106668" spans="1:5" x14ac:dyDescent="0.3">
      <c r="A106668">
        <v>322685</v>
      </c>
      <c r="B106668" s="2">
        <v>44404.87599676376</v>
      </c>
      <c r="C106668">
        <v>137358</v>
      </c>
      <c r="D106668">
        <v>43842</v>
      </c>
      <c r="E106668" t="str">
        <f t="shared" si="1666"/>
        <v>вторник</v>
      </c>
    </row>
    <row r="106669" spans="1:5" x14ac:dyDescent="0.3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 t="shared" si="1666"/>
        <v>вторник</v>
      </c>
    </row>
    <row r="106670" spans="1:5" x14ac:dyDescent="0.3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 t="shared" si="1666"/>
        <v>вторник</v>
      </c>
    </row>
    <row r="106671" spans="1:5" x14ac:dyDescent="0.3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 t="shared" si="1666"/>
        <v>вторник</v>
      </c>
    </row>
    <row r="106672" spans="1:5" x14ac:dyDescent="0.3">
      <c r="A106672">
        <v>322691</v>
      </c>
      <c r="B106672" s="2">
        <v>44404.877614886733</v>
      </c>
      <c r="C106672">
        <v>7460</v>
      </c>
      <c r="D106672">
        <v>411922</v>
      </c>
      <c r="E106672" t="str">
        <f t="shared" si="1666"/>
        <v>вторник</v>
      </c>
    </row>
    <row r="106673" spans="1:5" x14ac:dyDescent="0.3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 t="shared" si="1666"/>
        <v>вторник</v>
      </c>
    </row>
    <row r="106674" spans="1:5" x14ac:dyDescent="0.3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 t="shared" si="1666"/>
        <v>вторник</v>
      </c>
    </row>
    <row r="106675" spans="1:5" x14ac:dyDescent="0.3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 t="shared" si="1666"/>
        <v>вторник</v>
      </c>
    </row>
    <row r="106676" spans="1:5" x14ac:dyDescent="0.3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 t="shared" si="1666"/>
        <v>вторник</v>
      </c>
    </row>
    <row r="106677" spans="1:5" x14ac:dyDescent="0.3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 t="shared" si="1666"/>
        <v>вторник</v>
      </c>
    </row>
    <row r="106678" spans="1:5" x14ac:dyDescent="0.3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 t="shared" si="1666"/>
        <v>вторник</v>
      </c>
    </row>
    <row r="106679" spans="1:5" x14ac:dyDescent="0.3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 t="shared" si="1666"/>
        <v>вторник</v>
      </c>
    </row>
    <row r="106680" spans="1:5" x14ac:dyDescent="0.3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 t="shared" si="1666"/>
        <v>вторник</v>
      </c>
    </row>
    <row r="106681" spans="1:5" x14ac:dyDescent="0.3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 t="shared" si="1666"/>
        <v>вторник</v>
      </c>
    </row>
    <row r="106682" spans="1:5" x14ac:dyDescent="0.3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 t="shared" si="1666"/>
        <v>вторник</v>
      </c>
    </row>
    <row r="106683" spans="1:5" x14ac:dyDescent="0.3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 t="shared" si="1666"/>
        <v>вторник</v>
      </c>
    </row>
    <row r="106684" spans="1:5" x14ac:dyDescent="0.3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 t="shared" si="1666"/>
        <v>вторник</v>
      </c>
    </row>
    <row r="106685" spans="1:5" x14ac:dyDescent="0.3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 t="shared" si="1666"/>
        <v>вторник</v>
      </c>
    </row>
    <row r="106686" spans="1:5" x14ac:dyDescent="0.3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 t="shared" si="1666"/>
        <v>вторник</v>
      </c>
    </row>
    <row r="106687" spans="1:5" x14ac:dyDescent="0.3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 t="shared" si="1666"/>
        <v>вторник</v>
      </c>
    </row>
    <row r="106688" spans="1:5" x14ac:dyDescent="0.3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 t="shared" si="1666"/>
        <v>вторник</v>
      </c>
    </row>
    <row r="106689" spans="1:5" x14ac:dyDescent="0.3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 t="shared" si="1666"/>
        <v>вторник</v>
      </c>
    </row>
    <row r="106690" spans="1:5" x14ac:dyDescent="0.3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 t="shared" si="1666"/>
        <v>вторник</v>
      </c>
    </row>
    <row r="106691" spans="1:5" x14ac:dyDescent="0.3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 t="shared" ref="E106691:E106754" si="1667">TEXT(B106691,"дддд")</f>
        <v>вторник</v>
      </c>
    </row>
    <row r="106692" spans="1:5" x14ac:dyDescent="0.3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 t="shared" si="1667"/>
        <v>вторник</v>
      </c>
    </row>
    <row r="106693" spans="1:5" x14ac:dyDescent="0.3">
      <c r="A106693">
        <v>322742</v>
      </c>
      <c r="B106693" s="2">
        <v>44404.88570550162</v>
      </c>
      <c r="C106693">
        <v>126404</v>
      </c>
      <c r="D106693">
        <v>30648</v>
      </c>
      <c r="E106693" t="str">
        <f t="shared" si="1667"/>
        <v>вторник</v>
      </c>
    </row>
    <row r="106694" spans="1:5" x14ac:dyDescent="0.3">
      <c r="A106694">
        <v>322747</v>
      </c>
      <c r="B106694" s="2">
        <v>44404.88570550162</v>
      </c>
      <c r="C106694">
        <v>153517</v>
      </c>
      <c r="D106694">
        <v>12149</v>
      </c>
      <c r="E106694" t="str">
        <f t="shared" si="1667"/>
        <v>вторник</v>
      </c>
    </row>
    <row r="106695" spans="1:5" x14ac:dyDescent="0.3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 t="shared" si="1667"/>
        <v>вторник</v>
      </c>
    </row>
    <row r="106696" spans="1:5" x14ac:dyDescent="0.3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 t="shared" si="1667"/>
        <v>вторник</v>
      </c>
    </row>
    <row r="106697" spans="1:5" x14ac:dyDescent="0.3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 t="shared" si="1667"/>
        <v>вторник</v>
      </c>
    </row>
    <row r="106698" spans="1:5" x14ac:dyDescent="0.3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 t="shared" si="1667"/>
        <v>вторник</v>
      </c>
    </row>
    <row r="106699" spans="1:5" x14ac:dyDescent="0.3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 t="shared" si="1667"/>
        <v>вторник</v>
      </c>
    </row>
    <row r="106700" spans="1:5" x14ac:dyDescent="0.3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 t="shared" si="1667"/>
        <v>вторник</v>
      </c>
    </row>
    <row r="106701" spans="1:5" x14ac:dyDescent="0.3">
      <c r="A106701">
        <v>322772</v>
      </c>
      <c r="B106701" s="2">
        <v>44404.88853721683</v>
      </c>
      <c r="C106701">
        <v>275128</v>
      </c>
      <c r="D106701">
        <v>89126</v>
      </c>
      <c r="E106701" t="str">
        <f t="shared" si="1667"/>
        <v>вторник</v>
      </c>
    </row>
    <row r="106702" spans="1:5" x14ac:dyDescent="0.3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 t="shared" si="1667"/>
        <v>вторник</v>
      </c>
    </row>
    <row r="106703" spans="1:5" x14ac:dyDescent="0.3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 t="shared" si="1667"/>
        <v>вторник</v>
      </c>
    </row>
    <row r="106704" spans="1:5" x14ac:dyDescent="0.3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 t="shared" si="1667"/>
        <v>вторник</v>
      </c>
    </row>
    <row r="106705" spans="1:5" x14ac:dyDescent="0.3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 t="shared" si="1667"/>
        <v>вторник</v>
      </c>
    </row>
    <row r="106706" spans="1:5" x14ac:dyDescent="0.3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 t="shared" si="1667"/>
        <v>вторник</v>
      </c>
    </row>
    <row r="106707" spans="1:5" x14ac:dyDescent="0.3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 t="shared" si="1667"/>
        <v>вторник</v>
      </c>
    </row>
    <row r="106708" spans="1:5" x14ac:dyDescent="0.3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 t="shared" si="1667"/>
        <v>вторник</v>
      </c>
    </row>
    <row r="106709" spans="1:5" x14ac:dyDescent="0.3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 t="shared" si="1667"/>
        <v>вторник</v>
      </c>
    </row>
    <row r="106710" spans="1:5" x14ac:dyDescent="0.3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 t="shared" si="1667"/>
        <v>вторник</v>
      </c>
    </row>
    <row r="106711" spans="1:5" x14ac:dyDescent="0.3">
      <c r="A106711">
        <v>322806</v>
      </c>
      <c r="B106711" s="2">
        <v>44404.89703236246</v>
      </c>
      <c r="C106711">
        <v>7404</v>
      </c>
      <c r="D106711">
        <v>472712</v>
      </c>
      <c r="E106711" t="str">
        <f t="shared" si="1667"/>
        <v>вторник</v>
      </c>
    </row>
    <row r="106712" spans="1:5" x14ac:dyDescent="0.3">
      <c r="A106712">
        <v>322811</v>
      </c>
      <c r="B106712" s="2">
        <v>44404.89703236246</v>
      </c>
      <c r="C106712">
        <v>93433</v>
      </c>
      <c r="D106712">
        <v>372627</v>
      </c>
      <c r="E106712" t="str">
        <f t="shared" si="1667"/>
        <v>вторник</v>
      </c>
    </row>
    <row r="106713" spans="1:5" x14ac:dyDescent="0.3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 t="shared" si="1667"/>
        <v>вторник</v>
      </c>
    </row>
    <row r="106714" spans="1:5" x14ac:dyDescent="0.3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 t="shared" si="1667"/>
        <v>вторник</v>
      </c>
    </row>
    <row r="106715" spans="1:5" x14ac:dyDescent="0.3">
      <c r="A106715">
        <v>322820</v>
      </c>
      <c r="B106715" s="2">
        <v>44404.897666666664</v>
      </c>
      <c r="C106715">
        <v>39531</v>
      </c>
      <c r="D106715">
        <v>40694</v>
      </c>
      <c r="E106715" t="str">
        <f t="shared" si="1667"/>
        <v>вторник</v>
      </c>
    </row>
    <row r="106716" spans="1:5" x14ac:dyDescent="0.3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 t="shared" si="1667"/>
        <v>вторник</v>
      </c>
    </row>
    <row r="106717" spans="1:5" x14ac:dyDescent="0.3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 t="shared" si="1667"/>
        <v>вторник</v>
      </c>
    </row>
    <row r="106718" spans="1:5" x14ac:dyDescent="0.3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 t="shared" si="1667"/>
        <v>вторник</v>
      </c>
    </row>
    <row r="106719" spans="1:5" x14ac:dyDescent="0.3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 t="shared" si="1667"/>
        <v>вторник</v>
      </c>
    </row>
    <row r="106720" spans="1:5" x14ac:dyDescent="0.3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 t="shared" si="1667"/>
        <v>вторник</v>
      </c>
    </row>
    <row r="106721" spans="1:5" x14ac:dyDescent="0.3">
      <c r="A106721">
        <v>322838</v>
      </c>
      <c r="B106721" s="2">
        <v>44404.90552750809</v>
      </c>
      <c r="C106721">
        <v>18702</v>
      </c>
      <c r="D106721">
        <v>16599</v>
      </c>
      <c r="E106721" t="str">
        <f t="shared" si="1667"/>
        <v>вторник</v>
      </c>
    </row>
    <row r="106722" spans="1:5" x14ac:dyDescent="0.3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 t="shared" si="1667"/>
        <v>вторник</v>
      </c>
    </row>
    <row r="106723" spans="1:5" x14ac:dyDescent="0.3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 t="shared" si="1667"/>
        <v>вторник</v>
      </c>
    </row>
    <row r="106724" spans="1:5" x14ac:dyDescent="0.3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 t="shared" si="1667"/>
        <v>вторник</v>
      </c>
    </row>
    <row r="106725" spans="1:5" x14ac:dyDescent="0.3">
      <c r="A106725">
        <v>322849</v>
      </c>
      <c r="B106725" s="2">
        <v>44404.9083592233</v>
      </c>
      <c r="C106725">
        <v>89336</v>
      </c>
      <c r="D106725">
        <v>411922</v>
      </c>
      <c r="E106725" t="str">
        <f t="shared" si="1667"/>
        <v>вторник</v>
      </c>
    </row>
    <row r="106726" spans="1:5" x14ac:dyDescent="0.3">
      <c r="A106726">
        <v>322853</v>
      </c>
      <c r="B106726" s="2">
        <v>44404.9083592233</v>
      </c>
      <c r="C106726">
        <v>95511</v>
      </c>
      <c r="D106726">
        <v>154256</v>
      </c>
      <c r="E106726" t="str">
        <f t="shared" si="1667"/>
        <v>вторник</v>
      </c>
    </row>
    <row r="106727" spans="1:5" x14ac:dyDescent="0.3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 t="shared" si="1667"/>
        <v>вторник</v>
      </c>
    </row>
    <row r="106728" spans="1:5" x14ac:dyDescent="0.3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 t="shared" si="1667"/>
        <v>вторник</v>
      </c>
    </row>
    <row r="106729" spans="1:5" x14ac:dyDescent="0.3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 t="shared" si="1667"/>
        <v>вторник</v>
      </c>
    </row>
    <row r="106730" spans="1:5" x14ac:dyDescent="0.3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 t="shared" si="1667"/>
        <v>вторник</v>
      </c>
    </row>
    <row r="106731" spans="1:5" x14ac:dyDescent="0.3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 t="shared" si="1667"/>
        <v>вторник</v>
      </c>
    </row>
    <row r="106732" spans="1:5" x14ac:dyDescent="0.3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 t="shared" si="1667"/>
        <v>вторник</v>
      </c>
    </row>
    <row r="106733" spans="1:5" x14ac:dyDescent="0.3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 t="shared" si="1667"/>
        <v>вторник</v>
      </c>
    </row>
    <row r="106734" spans="1:5" x14ac:dyDescent="0.3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 t="shared" si="1667"/>
        <v>вторник</v>
      </c>
    </row>
    <row r="106735" spans="1:5" x14ac:dyDescent="0.3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 t="shared" si="1667"/>
        <v>вторник</v>
      </c>
    </row>
    <row r="106736" spans="1:5" x14ac:dyDescent="0.3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 t="shared" si="1667"/>
        <v>вторник</v>
      </c>
    </row>
    <row r="106737" spans="1:5" x14ac:dyDescent="0.3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 t="shared" si="1667"/>
        <v>вторник</v>
      </c>
    </row>
    <row r="106738" spans="1:5" x14ac:dyDescent="0.3">
      <c r="A106738">
        <v>322889</v>
      </c>
      <c r="B106738" s="2">
        <v>44404.9156407767</v>
      </c>
      <c r="C106738">
        <v>341023</v>
      </c>
      <c r="D106738">
        <v>153893</v>
      </c>
      <c r="E106738" t="str">
        <f t="shared" si="1667"/>
        <v>вторник</v>
      </c>
    </row>
    <row r="106739" spans="1:5" x14ac:dyDescent="0.3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 t="shared" si="1667"/>
        <v>вторник</v>
      </c>
    </row>
    <row r="106740" spans="1:5" x14ac:dyDescent="0.3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 t="shared" si="1667"/>
        <v>вторник</v>
      </c>
    </row>
    <row r="106741" spans="1:5" x14ac:dyDescent="0.3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 t="shared" si="1667"/>
        <v>вторник</v>
      </c>
    </row>
    <row r="106742" spans="1:5" x14ac:dyDescent="0.3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 t="shared" si="1667"/>
        <v>вторник</v>
      </c>
    </row>
    <row r="106743" spans="1:5" x14ac:dyDescent="0.3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 t="shared" si="1667"/>
        <v>вторник</v>
      </c>
    </row>
    <row r="106744" spans="1:5" x14ac:dyDescent="0.3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 t="shared" si="1667"/>
        <v>вторник</v>
      </c>
    </row>
    <row r="106745" spans="1:5" x14ac:dyDescent="0.3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 t="shared" si="1667"/>
        <v>вторник</v>
      </c>
    </row>
    <row r="106746" spans="1:5" x14ac:dyDescent="0.3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 t="shared" si="1667"/>
        <v>вторник</v>
      </c>
    </row>
    <row r="106747" spans="1:5" x14ac:dyDescent="0.3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 t="shared" si="1667"/>
        <v>вторник</v>
      </c>
    </row>
    <row r="106748" spans="1:5" x14ac:dyDescent="0.3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 t="shared" si="1667"/>
        <v>вторник</v>
      </c>
    </row>
    <row r="106749" spans="1:5" x14ac:dyDescent="0.3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 t="shared" si="1667"/>
        <v>вторник</v>
      </c>
    </row>
    <row r="106750" spans="1:5" x14ac:dyDescent="0.3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 t="shared" si="1667"/>
        <v>вторник</v>
      </c>
    </row>
    <row r="106751" spans="1:5" x14ac:dyDescent="0.3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 t="shared" si="1667"/>
        <v>вторник</v>
      </c>
    </row>
    <row r="106752" spans="1:5" x14ac:dyDescent="0.3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 t="shared" si="1667"/>
        <v>вторник</v>
      </c>
    </row>
    <row r="106753" spans="1:5" x14ac:dyDescent="0.3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 t="shared" si="1667"/>
        <v>вторник</v>
      </c>
    </row>
    <row r="106754" spans="1:5" x14ac:dyDescent="0.3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 t="shared" si="1667"/>
        <v>вторник</v>
      </c>
    </row>
    <row r="106755" spans="1:5" x14ac:dyDescent="0.3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 t="shared" ref="E106755:E106818" si="1668">TEXT(B106755,"дддд")</f>
        <v>вторник</v>
      </c>
    </row>
    <row r="106756" spans="1:5" x14ac:dyDescent="0.3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 t="shared" si="1668"/>
        <v>вторник</v>
      </c>
    </row>
    <row r="106757" spans="1:5" x14ac:dyDescent="0.3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 t="shared" si="1668"/>
        <v>вторник</v>
      </c>
    </row>
    <row r="106758" spans="1:5" x14ac:dyDescent="0.3">
      <c r="A106758">
        <v>322958</v>
      </c>
      <c r="B106758" s="2">
        <v>44404.925666666662</v>
      </c>
      <c r="C106758">
        <v>52335</v>
      </c>
      <c r="D106758">
        <v>21527</v>
      </c>
      <c r="E106758" t="str">
        <f t="shared" si="1668"/>
        <v>вторник</v>
      </c>
    </row>
    <row r="106759" spans="1:5" x14ac:dyDescent="0.3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 t="shared" si="1668"/>
        <v>вторник</v>
      </c>
    </row>
    <row r="106760" spans="1:5" x14ac:dyDescent="0.3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 t="shared" si="1668"/>
        <v>вторник</v>
      </c>
    </row>
    <row r="106761" spans="1:5" x14ac:dyDescent="0.3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 t="shared" si="1668"/>
        <v>вторник</v>
      </c>
    </row>
    <row r="106762" spans="1:5" x14ac:dyDescent="0.3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 t="shared" si="1668"/>
        <v>вторник</v>
      </c>
    </row>
    <row r="106763" spans="1:5" x14ac:dyDescent="0.3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 t="shared" si="1668"/>
        <v>вторник</v>
      </c>
    </row>
    <row r="106764" spans="1:5" x14ac:dyDescent="0.3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 t="shared" si="1668"/>
        <v>вторник</v>
      </c>
    </row>
    <row r="106765" spans="1:5" x14ac:dyDescent="0.3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 t="shared" si="1668"/>
        <v>вторник</v>
      </c>
    </row>
    <row r="106766" spans="1:5" x14ac:dyDescent="0.3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 t="shared" si="1668"/>
        <v>вторник</v>
      </c>
    </row>
    <row r="106767" spans="1:5" x14ac:dyDescent="0.3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 t="shared" si="1668"/>
        <v>вторник</v>
      </c>
    </row>
    <row r="106768" spans="1:5" x14ac:dyDescent="0.3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 t="shared" si="1668"/>
        <v>вторник</v>
      </c>
    </row>
    <row r="106769" spans="1:5" x14ac:dyDescent="0.3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 t="shared" si="1668"/>
        <v>вторник</v>
      </c>
    </row>
    <row r="106770" spans="1:5" x14ac:dyDescent="0.3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 t="shared" si="1668"/>
        <v>вторник</v>
      </c>
    </row>
    <row r="106771" spans="1:5" x14ac:dyDescent="0.3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 t="shared" si="1668"/>
        <v>вторник</v>
      </c>
    </row>
    <row r="106772" spans="1:5" x14ac:dyDescent="0.3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 t="shared" si="1668"/>
        <v>вторник</v>
      </c>
    </row>
    <row r="106773" spans="1:5" x14ac:dyDescent="0.3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 t="shared" si="1668"/>
        <v>вторник</v>
      </c>
    </row>
    <row r="106774" spans="1:5" x14ac:dyDescent="0.3">
      <c r="A106774">
        <v>323005</v>
      </c>
      <c r="B106774" s="2">
        <v>44404.940317152104</v>
      </c>
      <c r="C106774">
        <v>78346</v>
      </c>
      <c r="D106774">
        <v>29745</v>
      </c>
      <c r="E106774" t="str">
        <f t="shared" si="1668"/>
        <v>вторник</v>
      </c>
    </row>
    <row r="106775" spans="1:5" x14ac:dyDescent="0.3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 t="shared" si="1668"/>
        <v>вторник</v>
      </c>
    </row>
    <row r="106776" spans="1:5" x14ac:dyDescent="0.3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 t="shared" si="1668"/>
        <v>вторник</v>
      </c>
    </row>
    <row r="106777" spans="1:5" x14ac:dyDescent="0.3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 t="shared" si="1668"/>
        <v>вторник</v>
      </c>
    </row>
    <row r="106778" spans="1:5" x14ac:dyDescent="0.3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 t="shared" si="1668"/>
        <v>вторник</v>
      </c>
    </row>
    <row r="106779" spans="1:5" x14ac:dyDescent="0.3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 t="shared" si="1668"/>
        <v>вторник</v>
      </c>
    </row>
    <row r="106780" spans="1:5" x14ac:dyDescent="0.3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 t="shared" si="1668"/>
        <v>вторник</v>
      </c>
    </row>
    <row r="106781" spans="1:5" x14ac:dyDescent="0.3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 t="shared" si="1668"/>
        <v>вторник</v>
      </c>
    </row>
    <row r="106782" spans="1:5" x14ac:dyDescent="0.3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 t="shared" si="1668"/>
        <v>вторник</v>
      </c>
    </row>
    <row r="106783" spans="1:5" x14ac:dyDescent="0.3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 t="shared" si="1668"/>
        <v>вторник</v>
      </c>
    </row>
    <row r="106784" spans="1:5" x14ac:dyDescent="0.3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 t="shared" si="1668"/>
        <v>вторник</v>
      </c>
    </row>
    <row r="106785" spans="1:5" x14ac:dyDescent="0.3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 t="shared" si="1668"/>
        <v>вторник</v>
      </c>
    </row>
    <row r="106786" spans="1:5" x14ac:dyDescent="0.3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 t="shared" si="1668"/>
        <v>вторник</v>
      </c>
    </row>
    <row r="106787" spans="1:5" x14ac:dyDescent="0.3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 t="shared" si="1668"/>
        <v>вторник</v>
      </c>
    </row>
    <row r="106788" spans="1:5" x14ac:dyDescent="0.3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 t="shared" si="1668"/>
        <v>вторник</v>
      </c>
    </row>
    <row r="106789" spans="1:5" x14ac:dyDescent="0.3">
      <c r="A106789">
        <v>323056</v>
      </c>
      <c r="B106789" s="2">
        <v>44404.962</v>
      </c>
      <c r="C106789">
        <v>309187</v>
      </c>
      <c r="D106789">
        <v>153808</v>
      </c>
      <c r="E106789" t="str">
        <f t="shared" si="1668"/>
        <v>вторник</v>
      </c>
    </row>
    <row r="106790" spans="1:5" x14ac:dyDescent="0.3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 t="shared" si="1668"/>
        <v>вторник</v>
      </c>
    </row>
    <row r="106791" spans="1:5" x14ac:dyDescent="0.3">
      <c r="A106791">
        <v>323065</v>
      </c>
      <c r="B106791" s="2">
        <v>44404.962970873785</v>
      </c>
      <c r="C106791">
        <v>4623</v>
      </c>
      <c r="D106791">
        <v>98704</v>
      </c>
      <c r="E106791" t="str">
        <f t="shared" si="1668"/>
        <v>вторник</v>
      </c>
    </row>
    <row r="106792" spans="1:5" x14ac:dyDescent="0.3">
      <c r="A106792">
        <v>323068</v>
      </c>
      <c r="B106792" s="2">
        <v>44404.962970873785</v>
      </c>
      <c r="C106792">
        <v>9105</v>
      </c>
      <c r="D106792">
        <v>140573</v>
      </c>
      <c r="E106792" t="str">
        <f t="shared" si="1668"/>
        <v>вторник</v>
      </c>
    </row>
    <row r="106793" spans="1:5" x14ac:dyDescent="0.3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 t="shared" si="1668"/>
        <v>вторник</v>
      </c>
    </row>
    <row r="106794" spans="1:5" x14ac:dyDescent="0.3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 t="shared" si="1668"/>
        <v>вторник</v>
      </c>
    </row>
    <row r="106795" spans="1:5" x14ac:dyDescent="0.3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 t="shared" si="1668"/>
        <v>вторник</v>
      </c>
    </row>
    <row r="106796" spans="1:5" x14ac:dyDescent="0.3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 t="shared" si="1668"/>
        <v>вторник</v>
      </c>
    </row>
    <row r="106797" spans="1:5" x14ac:dyDescent="0.3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 t="shared" si="1668"/>
        <v>вторник</v>
      </c>
    </row>
    <row r="106798" spans="1:5" x14ac:dyDescent="0.3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 t="shared" si="1668"/>
        <v>вторник</v>
      </c>
    </row>
    <row r="106799" spans="1:5" x14ac:dyDescent="0.3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 t="shared" si="1668"/>
        <v>вторник</v>
      </c>
    </row>
    <row r="106800" spans="1:5" x14ac:dyDescent="0.3">
      <c r="A106800">
        <v>323097</v>
      </c>
      <c r="B106800" s="2">
        <v>44404.973488673138</v>
      </c>
      <c r="C106800">
        <v>178429</v>
      </c>
      <c r="D106800">
        <v>4938</v>
      </c>
      <c r="E106800" t="str">
        <f t="shared" si="1668"/>
        <v>вторник</v>
      </c>
    </row>
    <row r="106801" spans="1:5" x14ac:dyDescent="0.3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 t="shared" si="1668"/>
        <v>вторник</v>
      </c>
    </row>
    <row r="106802" spans="1:5" x14ac:dyDescent="0.3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 t="shared" si="1668"/>
        <v>вторник</v>
      </c>
    </row>
    <row r="106803" spans="1:5" x14ac:dyDescent="0.3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 t="shared" si="1668"/>
        <v>вторник</v>
      </c>
    </row>
    <row r="106804" spans="1:5" x14ac:dyDescent="0.3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 t="shared" si="1668"/>
        <v>вторник</v>
      </c>
    </row>
    <row r="106805" spans="1:5" x14ac:dyDescent="0.3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 t="shared" si="1668"/>
        <v>вторник</v>
      </c>
    </row>
    <row r="106806" spans="1:5" x14ac:dyDescent="0.3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 t="shared" si="1668"/>
        <v>вторник</v>
      </c>
    </row>
    <row r="106807" spans="1:5" x14ac:dyDescent="0.3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 t="shared" si="1668"/>
        <v>вторник</v>
      </c>
    </row>
    <row r="106808" spans="1:5" x14ac:dyDescent="0.3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 t="shared" si="1668"/>
        <v>вторник</v>
      </c>
    </row>
    <row r="106809" spans="1:5" x14ac:dyDescent="0.3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 t="shared" si="1668"/>
        <v>вторник</v>
      </c>
    </row>
    <row r="106810" spans="1:5" x14ac:dyDescent="0.3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 t="shared" si="1668"/>
        <v>вторник</v>
      </c>
    </row>
    <row r="106811" spans="1:5" x14ac:dyDescent="0.3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 t="shared" si="1668"/>
        <v>вторник</v>
      </c>
    </row>
    <row r="106812" spans="1:5" x14ac:dyDescent="0.3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 t="shared" si="1668"/>
        <v>вторник</v>
      </c>
    </row>
    <row r="106813" spans="1:5" x14ac:dyDescent="0.3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 t="shared" si="1668"/>
        <v>вторник</v>
      </c>
    </row>
    <row r="106814" spans="1:5" x14ac:dyDescent="0.3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 t="shared" si="1668"/>
        <v>вторник</v>
      </c>
    </row>
    <row r="106815" spans="1:5" x14ac:dyDescent="0.3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 t="shared" si="1668"/>
        <v>вторник</v>
      </c>
    </row>
    <row r="106816" spans="1:5" x14ac:dyDescent="0.3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 t="shared" si="1668"/>
        <v>вторник</v>
      </c>
    </row>
    <row r="106817" spans="1:5" x14ac:dyDescent="0.3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 t="shared" si="1668"/>
        <v>вторник</v>
      </c>
    </row>
    <row r="106818" spans="1:5" x14ac:dyDescent="0.3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 t="shared" si="1668"/>
        <v>вторник</v>
      </c>
    </row>
    <row r="106819" spans="1:5" x14ac:dyDescent="0.3">
      <c r="A106819">
        <v>323151</v>
      </c>
      <c r="B106819" s="2">
        <v>44404.996951456313</v>
      </c>
      <c r="C106819">
        <v>56672</v>
      </c>
      <c r="D106819">
        <v>86587</v>
      </c>
      <c r="E106819" t="str">
        <f t="shared" ref="E106819:E106882" si="1669">TEXT(B106819,"дддд")</f>
        <v>вторник</v>
      </c>
    </row>
    <row r="106820" spans="1:5" x14ac:dyDescent="0.3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 t="shared" si="1669"/>
        <v>вторник</v>
      </c>
    </row>
    <row r="106821" spans="1:5" x14ac:dyDescent="0.3">
      <c r="A106821">
        <v>323155</v>
      </c>
      <c r="B106821" s="2">
        <v>44404.997355987056</v>
      </c>
      <c r="C106821">
        <v>83826</v>
      </c>
      <c r="D106821">
        <v>80850</v>
      </c>
      <c r="E106821" t="str">
        <f t="shared" si="1669"/>
        <v>вторник</v>
      </c>
    </row>
    <row r="106822" spans="1:5" x14ac:dyDescent="0.3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 t="shared" si="1669"/>
        <v>вторник</v>
      </c>
    </row>
    <row r="106823" spans="1:5" x14ac:dyDescent="0.3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 t="shared" si="1669"/>
        <v>среда</v>
      </c>
    </row>
    <row r="106824" spans="1:5" x14ac:dyDescent="0.3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 t="shared" si="1669"/>
        <v>среда</v>
      </c>
    </row>
    <row r="106825" spans="1:5" x14ac:dyDescent="0.3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 t="shared" si="1669"/>
        <v>среда</v>
      </c>
    </row>
    <row r="106826" spans="1:5" x14ac:dyDescent="0.3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 t="shared" si="1669"/>
        <v>среда</v>
      </c>
    </row>
    <row r="106827" spans="1:5" x14ac:dyDescent="0.3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 t="shared" si="1669"/>
        <v>среда</v>
      </c>
    </row>
    <row r="106828" spans="1:5" x14ac:dyDescent="0.3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 t="shared" si="1669"/>
        <v>среда</v>
      </c>
    </row>
    <row r="106829" spans="1:5" x14ac:dyDescent="0.3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 t="shared" si="1669"/>
        <v>среда</v>
      </c>
    </row>
    <row r="106830" spans="1:5" x14ac:dyDescent="0.3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 t="shared" si="1669"/>
        <v>среда</v>
      </c>
    </row>
    <row r="106831" spans="1:5" x14ac:dyDescent="0.3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 t="shared" si="1669"/>
        <v>среда</v>
      </c>
    </row>
    <row r="106832" spans="1:5" x14ac:dyDescent="0.3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 t="shared" si="1669"/>
        <v>среда</v>
      </c>
    </row>
    <row r="106833" spans="1:5" x14ac:dyDescent="0.3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 t="shared" si="1669"/>
        <v>среда</v>
      </c>
    </row>
    <row r="106834" spans="1:5" x14ac:dyDescent="0.3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 t="shared" si="1669"/>
        <v>среда</v>
      </c>
    </row>
    <row r="106835" spans="1:5" x14ac:dyDescent="0.3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 t="shared" si="1669"/>
        <v>среда</v>
      </c>
    </row>
    <row r="106836" spans="1:5" x14ac:dyDescent="0.3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 t="shared" si="1669"/>
        <v>среда</v>
      </c>
    </row>
    <row r="106837" spans="1:5" x14ac:dyDescent="0.3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 t="shared" si="1669"/>
        <v>среда</v>
      </c>
    </row>
    <row r="106838" spans="1:5" x14ac:dyDescent="0.3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 t="shared" si="1669"/>
        <v>среда</v>
      </c>
    </row>
    <row r="106839" spans="1:5" x14ac:dyDescent="0.3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 t="shared" si="1669"/>
        <v>среда</v>
      </c>
    </row>
    <row r="106840" spans="1:5" x14ac:dyDescent="0.3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 t="shared" si="1669"/>
        <v>среда</v>
      </c>
    </row>
    <row r="106841" spans="1:5" x14ac:dyDescent="0.3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 t="shared" si="1669"/>
        <v>среда</v>
      </c>
    </row>
    <row r="106842" spans="1:5" x14ac:dyDescent="0.3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 t="shared" si="1669"/>
        <v>среда</v>
      </c>
    </row>
    <row r="106843" spans="1:5" x14ac:dyDescent="0.3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 t="shared" si="1669"/>
        <v>среда</v>
      </c>
    </row>
    <row r="106844" spans="1:5" x14ac:dyDescent="0.3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 t="shared" si="1669"/>
        <v>среда</v>
      </c>
    </row>
    <row r="106845" spans="1:5" x14ac:dyDescent="0.3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 t="shared" si="1669"/>
        <v>среда</v>
      </c>
    </row>
    <row r="106846" spans="1:5" x14ac:dyDescent="0.3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 t="shared" si="1669"/>
        <v>среда</v>
      </c>
    </row>
    <row r="106847" spans="1:5" x14ac:dyDescent="0.3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 t="shared" si="1669"/>
        <v>среда</v>
      </c>
    </row>
    <row r="106848" spans="1:5" x14ac:dyDescent="0.3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 t="shared" si="1669"/>
        <v>среда</v>
      </c>
    </row>
    <row r="106849" spans="1:5" x14ac:dyDescent="0.3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 t="shared" si="1669"/>
        <v>среда</v>
      </c>
    </row>
    <row r="106850" spans="1:5" x14ac:dyDescent="0.3">
      <c r="A106850">
        <v>323241</v>
      </c>
      <c r="B106850" s="2">
        <v>44405.054333333333</v>
      </c>
      <c r="C106850">
        <v>53643</v>
      </c>
      <c r="D106850">
        <v>49538</v>
      </c>
      <c r="E106850" t="str">
        <f t="shared" si="1669"/>
        <v>среда</v>
      </c>
    </row>
    <row r="106851" spans="1:5" x14ac:dyDescent="0.3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 t="shared" si="1669"/>
        <v>среда</v>
      </c>
    </row>
    <row r="106852" spans="1:5" x14ac:dyDescent="0.3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 t="shared" si="1669"/>
        <v>среда</v>
      </c>
    </row>
    <row r="106853" spans="1:5" x14ac:dyDescent="0.3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 t="shared" si="1669"/>
        <v>среда</v>
      </c>
    </row>
    <row r="106854" spans="1:5" x14ac:dyDescent="0.3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 t="shared" si="1669"/>
        <v>среда</v>
      </c>
    </row>
    <row r="106855" spans="1:5" x14ac:dyDescent="0.3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 t="shared" si="1669"/>
        <v>среда</v>
      </c>
    </row>
    <row r="106856" spans="1:5" x14ac:dyDescent="0.3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 t="shared" si="1669"/>
        <v>среда</v>
      </c>
    </row>
    <row r="106857" spans="1:5" x14ac:dyDescent="0.3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 t="shared" si="1669"/>
        <v>среда</v>
      </c>
    </row>
    <row r="106858" spans="1:5" x14ac:dyDescent="0.3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 t="shared" si="1669"/>
        <v>среда</v>
      </c>
    </row>
    <row r="106859" spans="1:5" x14ac:dyDescent="0.3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 t="shared" si="1669"/>
        <v>среда</v>
      </c>
    </row>
    <row r="106860" spans="1:5" x14ac:dyDescent="0.3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 t="shared" si="1669"/>
        <v>среда</v>
      </c>
    </row>
    <row r="106861" spans="1:5" x14ac:dyDescent="0.3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 t="shared" si="1669"/>
        <v>среда</v>
      </c>
    </row>
    <row r="106862" spans="1:5" x14ac:dyDescent="0.3">
      <c r="A106862">
        <v>323284</v>
      </c>
      <c r="B106862" s="2">
        <v>44405.072</v>
      </c>
      <c r="C106862">
        <v>198663</v>
      </c>
      <c r="D106862">
        <v>392434</v>
      </c>
      <c r="E106862" t="str">
        <f t="shared" si="1669"/>
        <v>среда</v>
      </c>
    </row>
    <row r="106863" spans="1:5" x14ac:dyDescent="0.3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 t="shared" si="1669"/>
        <v>среда</v>
      </c>
    </row>
    <row r="106864" spans="1:5" x14ac:dyDescent="0.3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 t="shared" si="1669"/>
        <v>среда</v>
      </c>
    </row>
    <row r="106865" spans="1:5" x14ac:dyDescent="0.3">
      <c r="A106865">
        <v>323292</v>
      </c>
      <c r="B106865" s="2">
        <v>44405.074216828478</v>
      </c>
      <c r="C106865">
        <v>3404</v>
      </c>
      <c r="D106865">
        <v>16029</v>
      </c>
      <c r="E106865" t="str">
        <f t="shared" si="1669"/>
        <v>среда</v>
      </c>
    </row>
    <row r="106866" spans="1:5" x14ac:dyDescent="0.3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 t="shared" si="1669"/>
        <v>среда</v>
      </c>
    </row>
    <row r="106867" spans="1:5" x14ac:dyDescent="0.3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 t="shared" si="1669"/>
        <v>среда</v>
      </c>
    </row>
    <row r="106868" spans="1:5" x14ac:dyDescent="0.3">
      <c r="A106868">
        <v>323305</v>
      </c>
      <c r="B106868" s="2">
        <v>44405.08</v>
      </c>
      <c r="C106868">
        <v>6898</v>
      </c>
      <c r="D106868">
        <v>258219</v>
      </c>
      <c r="E106868" t="str">
        <f t="shared" si="1669"/>
        <v>среда</v>
      </c>
    </row>
    <row r="106869" spans="1:5" x14ac:dyDescent="0.3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 t="shared" si="1669"/>
        <v>среда</v>
      </c>
    </row>
    <row r="106870" spans="1:5" x14ac:dyDescent="0.3">
      <c r="A106870">
        <v>323313</v>
      </c>
      <c r="B106870" s="2">
        <v>44405.093229773462</v>
      </c>
      <c r="C106870">
        <v>171233</v>
      </c>
      <c r="D106870">
        <v>4199</v>
      </c>
      <c r="E106870" t="str">
        <f t="shared" si="1669"/>
        <v>среда</v>
      </c>
    </row>
    <row r="106871" spans="1:5" x14ac:dyDescent="0.3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 t="shared" si="1669"/>
        <v>среда</v>
      </c>
    </row>
    <row r="106872" spans="1:5" x14ac:dyDescent="0.3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 t="shared" si="1669"/>
        <v>среда</v>
      </c>
    </row>
    <row r="106873" spans="1:5" x14ac:dyDescent="0.3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 t="shared" si="1669"/>
        <v>среда</v>
      </c>
    </row>
    <row r="106874" spans="1:5" x14ac:dyDescent="0.3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 t="shared" si="1669"/>
        <v>среда</v>
      </c>
    </row>
    <row r="106875" spans="1:5" x14ac:dyDescent="0.3">
      <c r="A106875">
        <v>323328</v>
      </c>
      <c r="B106875" s="2">
        <v>44405.103747572815</v>
      </c>
      <c r="C106875">
        <v>258375</v>
      </c>
      <c r="D106875">
        <v>7084</v>
      </c>
      <c r="E106875" t="str">
        <f t="shared" si="1669"/>
        <v>среда</v>
      </c>
    </row>
    <row r="106876" spans="1:5" x14ac:dyDescent="0.3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 t="shared" si="1669"/>
        <v>среда</v>
      </c>
    </row>
    <row r="106877" spans="1:5" x14ac:dyDescent="0.3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 t="shared" si="1669"/>
        <v>среда</v>
      </c>
    </row>
    <row r="106878" spans="1:5" x14ac:dyDescent="0.3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 t="shared" si="1669"/>
        <v>среда</v>
      </c>
    </row>
    <row r="106879" spans="1:5" x14ac:dyDescent="0.3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 t="shared" si="1669"/>
        <v>среда</v>
      </c>
    </row>
    <row r="106880" spans="1:5" x14ac:dyDescent="0.3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 t="shared" si="1669"/>
        <v>среда</v>
      </c>
    </row>
    <row r="106881" spans="1:5" x14ac:dyDescent="0.3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 t="shared" si="1669"/>
        <v>среда</v>
      </c>
    </row>
    <row r="106882" spans="1:5" x14ac:dyDescent="0.3">
      <c r="A106882">
        <v>323349</v>
      </c>
      <c r="B106882" s="2">
        <v>44405.116288025893</v>
      </c>
      <c r="C106882">
        <v>66974</v>
      </c>
      <c r="D106882">
        <v>21760</v>
      </c>
      <c r="E106882" t="str">
        <f t="shared" si="1669"/>
        <v>среда</v>
      </c>
    </row>
    <row r="106883" spans="1:5" x14ac:dyDescent="0.3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 t="shared" ref="E106883:E106946" si="1670">TEXT(B106883,"дддд")</f>
        <v>среда</v>
      </c>
    </row>
    <row r="106884" spans="1:5" x14ac:dyDescent="0.3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 t="shared" si="1670"/>
        <v>среда</v>
      </c>
    </row>
    <row r="106885" spans="1:5" x14ac:dyDescent="0.3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 t="shared" si="1670"/>
        <v>среда</v>
      </c>
    </row>
    <row r="106886" spans="1:5" x14ac:dyDescent="0.3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 t="shared" si="1670"/>
        <v>среда</v>
      </c>
    </row>
    <row r="106887" spans="1:5" x14ac:dyDescent="0.3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 t="shared" si="1670"/>
        <v>среда</v>
      </c>
    </row>
    <row r="106888" spans="1:5" x14ac:dyDescent="0.3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 t="shared" si="1670"/>
        <v>среда</v>
      </c>
    </row>
    <row r="106889" spans="1:5" x14ac:dyDescent="0.3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 t="shared" si="1670"/>
        <v>среда</v>
      </c>
    </row>
    <row r="106890" spans="1:5" x14ac:dyDescent="0.3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 t="shared" si="1670"/>
        <v>среда</v>
      </c>
    </row>
    <row r="106891" spans="1:5" x14ac:dyDescent="0.3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 t="shared" si="1670"/>
        <v>среда</v>
      </c>
    </row>
    <row r="106892" spans="1:5" x14ac:dyDescent="0.3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 t="shared" si="1670"/>
        <v>среда</v>
      </c>
    </row>
    <row r="106893" spans="1:5" x14ac:dyDescent="0.3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 t="shared" si="1670"/>
        <v>среда</v>
      </c>
    </row>
    <row r="106894" spans="1:5" x14ac:dyDescent="0.3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 t="shared" si="1670"/>
        <v>среда</v>
      </c>
    </row>
    <row r="106895" spans="1:5" x14ac:dyDescent="0.3">
      <c r="A106895">
        <v>323397</v>
      </c>
      <c r="B106895" s="2">
        <v>44405.2</v>
      </c>
      <c r="C106895">
        <v>243246</v>
      </c>
      <c r="D106895">
        <v>105352</v>
      </c>
      <c r="E106895" t="str">
        <f t="shared" si="1670"/>
        <v>среда</v>
      </c>
    </row>
    <row r="106896" spans="1:5" x14ac:dyDescent="0.3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 t="shared" si="1670"/>
        <v>среда</v>
      </c>
    </row>
    <row r="106897" spans="1:5" x14ac:dyDescent="0.3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 t="shared" si="1670"/>
        <v>среда</v>
      </c>
    </row>
    <row r="106898" spans="1:5" x14ac:dyDescent="0.3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 t="shared" si="1670"/>
        <v>среда</v>
      </c>
    </row>
    <row r="106899" spans="1:5" x14ac:dyDescent="0.3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 t="shared" si="1670"/>
        <v>среда</v>
      </c>
    </row>
    <row r="106900" spans="1:5" x14ac:dyDescent="0.3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 t="shared" si="1670"/>
        <v>среда</v>
      </c>
    </row>
    <row r="106901" spans="1:5" x14ac:dyDescent="0.3">
      <c r="A106901">
        <v>323417</v>
      </c>
      <c r="B106901" s="2">
        <v>44405.24</v>
      </c>
      <c r="C106901">
        <v>25140</v>
      </c>
      <c r="D106901">
        <v>34712</v>
      </c>
      <c r="E106901" t="str">
        <f t="shared" si="1670"/>
        <v>среда</v>
      </c>
    </row>
    <row r="106902" spans="1:5" x14ac:dyDescent="0.3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 t="shared" si="1670"/>
        <v>среда</v>
      </c>
    </row>
    <row r="106903" spans="1:5" x14ac:dyDescent="0.3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 t="shared" si="1670"/>
        <v>среда</v>
      </c>
    </row>
    <row r="106904" spans="1:5" x14ac:dyDescent="0.3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 t="shared" si="1670"/>
        <v>среда</v>
      </c>
    </row>
    <row r="106905" spans="1:5" x14ac:dyDescent="0.3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 t="shared" si="1670"/>
        <v>среда</v>
      </c>
    </row>
    <row r="106906" spans="1:5" x14ac:dyDescent="0.3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 t="shared" si="1670"/>
        <v>среда</v>
      </c>
    </row>
    <row r="106907" spans="1:5" x14ac:dyDescent="0.3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 t="shared" si="1670"/>
        <v>среда</v>
      </c>
    </row>
    <row r="106908" spans="1:5" x14ac:dyDescent="0.3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 t="shared" si="1670"/>
        <v>среда</v>
      </c>
    </row>
    <row r="106909" spans="1:5" x14ac:dyDescent="0.3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 t="shared" si="1670"/>
        <v>среда</v>
      </c>
    </row>
    <row r="106910" spans="1:5" x14ac:dyDescent="0.3">
      <c r="A106910">
        <v>323439</v>
      </c>
      <c r="B106910" s="2">
        <v>44405.269</v>
      </c>
      <c r="C106910">
        <v>74401</v>
      </c>
      <c r="D106910">
        <v>191893</v>
      </c>
      <c r="E106910" t="str">
        <f t="shared" si="1670"/>
        <v>среда</v>
      </c>
    </row>
    <row r="106911" spans="1:5" x14ac:dyDescent="0.3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 t="shared" si="1670"/>
        <v>среда</v>
      </c>
    </row>
    <row r="106912" spans="1:5" x14ac:dyDescent="0.3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 t="shared" si="1670"/>
        <v>среда</v>
      </c>
    </row>
    <row r="106913" spans="1:5" x14ac:dyDescent="0.3">
      <c r="A106913">
        <v>323447</v>
      </c>
      <c r="B106913" s="2">
        <v>44405.279000000002</v>
      </c>
      <c r="C106913">
        <v>150937</v>
      </c>
      <c r="D106913">
        <v>5151</v>
      </c>
      <c r="E106913" t="str">
        <f t="shared" si="1670"/>
        <v>среда</v>
      </c>
    </row>
    <row r="106914" spans="1:5" x14ac:dyDescent="0.3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 t="shared" si="1670"/>
        <v>среда</v>
      </c>
    </row>
    <row r="106915" spans="1:5" x14ac:dyDescent="0.3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 t="shared" si="1670"/>
        <v>среда</v>
      </c>
    </row>
    <row r="106916" spans="1:5" x14ac:dyDescent="0.3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 t="shared" si="1670"/>
        <v>среда</v>
      </c>
    </row>
    <row r="106917" spans="1:5" x14ac:dyDescent="0.3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 t="shared" si="1670"/>
        <v>среда</v>
      </c>
    </row>
    <row r="106918" spans="1:5" x14ac:dyDescent="0.3">
      <c r="A106918">
        <v>323458</v>
      </c>
      <c r="B106918" s="2">
        <v>44405.288</v>
      </c>
      <c r="C106918">
        <v>280586</v>
      </c>
      <c r="D106918">
        <v>311590</v>
      </c>
      <c r="E106918" t="str">
        <f t="shared" si="1670"/>
        <v>среда</v>
      </c>
    </row>
    <row r="106919" spans="1:5" x14ac:dyDescent="0.3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 t="shared" si="1670"/>
        <v>среда</v>
      </c>
    </row>
    <row r="106920" spans="1:5" x14ac:dyDescent="0.3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 t="shared" si="1670"/>
        <v>среда</v>
      </c>
    </row>
    <row r="106921" spans="1:5" x14ac:dyDescent="0.3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 t="shared" si="1670"/>
        <v>среда</v>
      </c>
    </row>
    <row r="106922" spans="1:5" x14ac:dyDescent="0.3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 t="shared" si="1670"/>
        <v>среда</v>
      </c>
    </row>
    <row r="106923" spans="1:5" x14ac:dyDescent="0.3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 t="shared" si="1670"/>
        <v>среда</v>
      </c>
    </row>
    <row r="106924" spans="1:5" x14ac:dyDescent="0.3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 t="shared" si="1670"/>
        <v>среда</v>
      </c>
    </row>
    <row r="106925" spans="1:5" x14ac:dyDescent="0.3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 t="shared" si="1670"/>
        <v>среда</v>
      </c>
    </row>
    <row r="106926" spans="1:5" x14ac:dyDescent="0.3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 t="shared" si="1670"/>
        <v>среда</v>
      </c>
    </row>
    <row r="106927" spans="1:5" x14ac:dyDescent="0.3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 t="shared" si="1670"/>
        <v>среда</v>
      </c>
    </row>
    <row r="106928" spans="1:5" x14ac:dyDescent="0.3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 t="shared" si="1670"/>
        <v>среда</v>
      </c>
    </row>
    <row r="106929" spans="1:5" x14ac:dyDescent="0.3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 t="shared" si="1670"/>
        <v>среда</v>
      </c>
    </row>
    <row r="106930" spans="1:5" x14ac:dyDescent="0.3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 t="shared" si="1670"/>
        <v>среда</v>
      </c>
    </row>
    <row r="106931" spans="1:5" x14ac:dyDescent="0.3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 t="shared" si="1670"/>
        <v>среда</v>
      </c>
    </row>
    <row r="106932" spans="1:5" x14ac:dyDescent="0.3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 t="shared" si="1670"/>
        <v>среда</v>
      </c>
    </row>
    <row r="106933" spans="1:5" x14ac:dyDescent="0.3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 t="shared" si="1670"/>
        <v>среда</v>
      </c>
    </row>
    <row r="106934" spans="1:5" x14ac:dyDescent="0.3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 t="shared" si="1670"/>
        <v>среда</v>
      </c>
    </row>
    <row r="106935" spans="1:5" x14ac:dyDescent="0.3">
      <c r="A106935">
        <v>323522</v>
      </c>
      <c r="B106935" s="2">
        <v>44405.329333333335</v>
      </c>
      <c r="C106935">
        <v>63258</v>
      </c>
      <c r="D106935">
        <v>84465</v>
      </c>
      <c r="E106935" t="str">
        <f t="shared" si="1670"/>
        <v>среда</v>
      </c>
    </row>
    <row r="106936" spans="1:5" x14ac:dyDescent="0.3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 t="shared" si="1670"/>
        <v>среда</v>
      </c>
    </row>
    <row r="106937" spans="1:5" x14ac:dyDescent="0.3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 t="shared" si="1670"/>
        <v>среда</v>
      </c>
    </row>
    <row r="106938" spans="1:5" x14ac:dyDescent="0.3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 t="shared" si="1670"/>
        <v>среда</v>
      </c>
    </row>
    <row r="106939" spans="1:5" x14ac:dyDescent="0.3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 t="shared" si="1670"/>
        <v>среда</v>
      </c>
    </row>
    <row r="106940" spans="1:5" x14ac:dyDescent="0.3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 t="shared" si="1670"/>
        <v>среда</v>
      </c>
    </row>
    <row r="106941" spans="1:5" x14ac:dyDescent="0.3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 t="shared" si="1670"/>
        <v>среда</v>
      </c>
    </row>
    <row r="106942" spans="1:5" x14ac:dyDescent="0.3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 t="shared" si="1670"/>
        <v>среда</v>
      </c>
    </row>
    <row r="106943" spans="1:5" x14ac:dyDescent="0.3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 t="shared" si="1670"/>
        <v>среда</v>
      </c>
    </row>
    <row r="106944" spans="1:5" x14ac:dyDescent="0.3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 t="shared" si="1670"/>
        <v>среда</v>
      </c>
    </row>
    <row r="106945" spans="1:5" x14ac:dyDescent="0.3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 t="shared" si="1670"/>
        <v>среда</v>
      </c>
    </row>
    <row r="106946" spans="1:5" x14ac:dyDescent="0.3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 t="shared" si="1670"/>
        <v>среда</v>
      </c>
    </row>
    <row r="106947" spans="1:5" x14ac:dyDescent="0.3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 t="shared" ref="E106947:E107010" si="1671">TEXT(B106947,"дддд")</f>
        <v>среда</v>
      </c>
    </row>
    <row r="106948" spans="1:5" x14ac:dyDescent="0.3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 t="shared" si="1671"/>
        <v>среда</v>
      </c>
    </row>
    <row r="106949" spans="1:5" x14ac:dyDescent="0.3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 t="shared" si="1671"/>
        <v>среда</v>
      </c>
    </row>
    <row r="106950" spans="1:5" x14ac:dyDescent="0.3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 t="shared" si="1671"/>
        <v>среда</v>
      </c>
    </row>
    <row r="106951" spans="1:5" x14ac:dyDescent="0.3">
      <c r="A106951">
        <v>323569</v>
      </c>
      <c r="B106951" s="2">
        <v>44405.375187702266</v>
      </c>
      <c r="C106951">
        <v>175230</v>
      </c>
      <c r="D106951">
        <v>4199</v>
      </c>
      <c r="E106951" t="str">
        <f t="shared" si="1671"/>
        <v>среда</v>
      </c>
    </row>
    <row r="106952" spans="1:5" x14ac:dyDescent="0.3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 t="shared" si="1671"/>
        <v>среда</v>
      </c>
    </row>
    <row r="106953" spans="1:5" x14ac:dyDescent="0.3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 t="shared" si="1671"/>
        <v>среда</v>
      </c>
    </row>
    <row r="106954" spans="1:5" x14ac:dyDescent="0.3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 t="shared" si="1671"/>
        <v>среда</v>
      </c>
    </row>
    <row r="106955" spans="1:5" x14ac:dyDescent="0.3">
      <c r="A106955">
        <v>323585</v>
      </c>
      <c r="B106955" s="2">
        <v>44405.385999999999</v>
      </c>
      <c r="C106955">
        <v>7360</v>
      </c>
      <c r="D106955">
        <v>118549</v>
      </c>
      <c r="E106955" t="str">
        <f t="shared" si="1671"/>
        <v>среда</v>
      </c>
    </row>
    <row r="106956" spans="1:5" x14ac:dyDescent="0.3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 t="shared" si="1671"/>
        <v>среда</v>
      </c>
    </row>
    <row r="106957" spans="1:5" x14ac:dyDescent="0.3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 t="shared" si="1671"/>
        <v>среда</v>
      </c>
    </row>
    <row r="106958" spans="1:5" x14ac:dyDescent="0.3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 t="shared" si="1671"/>
        <v>среда</v>
      </c>
    </row>
    <row r="106959" spans="1:5" x14ac:dyDescent="0.3">
      <c r="A106959">
        <v>323594</v>
      </c>
      <c r="B106959" s="2">
        <v>44405.392177993526</v>
      </c>
      <c r="C106959">
        <v>211427</v>
      </c>
      <c r="D106959">
        <v>5151</v>
      </c>
      <c r="E106959" t="str">
        <f t="shared" si="1671"/>
        <v>среда</v>
      </c>
    </row>
    <row r="106960" spans="1:5" x14ac:dyDescent="0.3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 t="shared" si="1671"/>
        <v>среда</v>
      </c>
    </row>
    <row r="106961" spans="1:5" x14ac:dyDescent="0.3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 t="shared" si="1671"/>
        <v>среда</v>
      </c>
    </row>
    <row r="106962" spans="1:5" x14ac:dyDescent="0.3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 t="shared" si="1671"/>
        <v>среда</v>
      </c>
    </row>
    <row r="106963" spans="1:5" x14ac:dyDescent="0.3">
      <c r="A106963">
        <v>323603</v>
      </c>
      <c r="B106963" s="2">
        <v>44405.40997734628</v>
      </c>
      <c r="C106963">
        <v>83462</v>
      </c>
      <c r="D106963">
        <v>166809</v>
      </c>
      <c r="E106963" t="str">
        <f t="shared" si="1671"/>
        <v>среда</v>
      </c>
    </row>
    <row r="106964" spans="1:5" x14ac:dyDescent="0.3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 t="shared" si="1671"/>
        <v>среда</v>
      </c>
    </row>
    <row r="106965" spans="1:5" x14ac:dyDescent="0.3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 t="shared" si="1671"/>
        <v>среда</v>
      </c>
    </row>
    <row r="106966" spans="1:5" x14ac:dyDescent="0.3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 t="shared" si="1671"/>
        <v>среда</v>
      </c>
    </row>
    <row r="106967" spans="1:5" x14ac:dyDescent="0.3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 t="shared" si="1671"/>
        <v>среда</v>
      </c>
    </row>
    <row r="106968" spans="1:5" x14ac:dyDescent="0.3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 t="shared" si="1671"/>
        <v>среда</v>
      </c>
    </row>
    <row r="106969" spans="1:5" x14ac:dyDescent="0.3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 t="shared" si="1671"/>
        <v>среда</v>
      </c>
    </row>
    <row r="106970" spans="1:5" x14ac:dyDescent="0.3">
      <c r="A106970">
        <v>323630</v>
      </c>
      <c r="B106970" s="2">
        <v>44405.42818122977</v>
      </c>
      <c r="C106970">
        <v>32464</v>
      </c>
      <c r="D106970">
        <v>308796</v>
      </c>
      <c r="E106970" t="str">
        <f t="shared" si="1671"/>
        <v>среда</v>
      </c>
    </row>
    <row r="106971" spans="1:5" x14ac:dyDescent="0.3">
      <c r="A106971">
        <v>323631</v>
      </c>
      <c r="B106971" s="2">
        <v>44405.428990291264</v>
      </c>
      <c r="C106971">
        <v>1180</v>
      </c>
      <c r="D106971">
        <v>472908</v>
      </c>
      <c r="E106971" t="str">
        <f t="shared" si="1671"/>
        <v>среда</v>
      </c>
    </row>
    <row r="106972" spans="1:5" x14ac:dyDescent="0.3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 t="shared" si="1671"/>
        <v>среда</v>
      </c>
    </row>
    <row r="106973" spans="1:5" x14ac:dyDescent="0.3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 t="shared" si="1671"/>
        <v>среда</v>
      </c>
    </row>
    <row r="106974" spans="1:5" x14ac:dyDescent="0.3">
      <c r="A106974">
        <v>323640</v>
      </c>
      <c r="B106974" s="2">
        <v>44405.436271844657</v>
      </c>
      <c r="C106974">
        <v>44043</v>
      </c>
      <c r="D106974">
        <v>21760</v>
      </c>
      <c r="E106974" t="str">
        <f t="shared" si="1671"/>
        <v>среда</v>
      </c>
    </row>
    <row r="106975" spans="1:5" x14ac:dyDescent="0.3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 t="shared" si="1671"/>
        <v>среда</v>
      </c>
    </row>
    <row r="106976" spans="1:5" x14ac:dyDescent="0.3">
      <c r="A106976">
        <v>323645</v>
      </c>
      <c r="B106976" s="2">
        <v>44405.440721682848</v>
      </c>
      <c r="C106976">
        <v>130862</v>
      </c>
      <c r="D106976">
        <v>397</v>
      </c>
      <c r="E106976" t="str">
        <f t="shared" si="1671"/>
        <v>среда</v>
      </c>
    </row>
    <row r="106977" spans="1:5" x14ac:dyDescent="0.3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 t="shared" si="1671"/>
        <v>среда</v>
      </c>
    </row>
    <row r="106978" spans="1:5" x14ac:dyDescent="0.3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 t="shared" si="1671"/>
        <v>среда</v>
      </c>
    </row>
    <row r="106979" spans="1:5" x14ac:dyDescent="0.3">
      <c r="A106979">
        <v>323653</v>
      </c>
      <c r="B106979" s="2">
        <v>44405.452857605182</v>
      </c>
      <c r="C106979">
        <v>156679</v>
      </c>
      <c r="D106979">
        <v>5151</v>
      </c>
      <c r="E106979" t="str">
        <f t="shared" si="1671"/>
        <v>среда</v>
      </c>
    </row>
    <row r="106980" spans="1:5" x14ac:dyDescent="0.3">
      <c r="A106980">
        <v>323656</v>
      </c>
      <c r="B106980" s="2">
        <v>44405.453333333338</v>
      </c>
      <c r="C106980">
        <v>84143</v>
      </c>
      <c r="D106980">
        <v>54565</v>
      </c>
      <c r="E106980" t="str">
        <f t="shared" si="1671"/>
        <v>среда</v>
      </c>
    </row>
    <row r="106981" spans="1:5" x14ac:dyDescent="0.3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 t="shared" si="1671"/>
        <v>среда</v>
      </c>
    </row>
    <row r="106982" spans="1:5" x14ac:dyDescent="0.3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 t="shared" si="1671"/>
        <v>среда</v>
      </c>
    </row>
    <row r="106983" spans="1:5" x14ac:dyDescent="0.3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 t="shared" si="1671"/>
        <v>среда</v>
      </c>
    </row>
    <row r="106984" spans="1:5" x14ac:dyDescent="0.3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 t="shared" si="1671"/>
        <v>среда</v>
      </c>
    </row>
    <row r="106985" spans="1:5" x14ac:dyDescent="0.3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 t="shared" si="1671"/>
        <v>среда</v>
      </c>
    </row>
    <row r="106986" spans="1:5" x14ac:dyDescent="0.3">
      <c r="A106986">
        <v>323678</v>
      </c>
      <c r="B106986" s="2">
        <v>44405.462566343042</v>
      </c>
      <c r="C106986">
        <v>861</v>
      </c>
      <c r="D106986">
        <v>362707</v>
      </c>
      <c r="E106986" t="str">
        <f t="shared" si="1671"/>
        <v>среда</v>
      </c>
    </row>
    <row r="106987" spans="1:5" x14ac:dyDescent="0.3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 t="shared" si="1671"/>
        <v>среда</v>
      </c>
    </row>
    <row r="106988" spans="1:5" x14ac:dyDescent="0.3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 t="shared" si="1671"/>
        <v>среда</v>
      </c>
    </row>
    <row r="106989" spans="1:5" x14ac:dyDescent="0.3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 t="shared" si="1671"/>
        <v>среда</v>
      </c>
    </row>
    <row r="106990" spans="1:5" x14ac:dyDescent="0.3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 t="shared" si="1671"/>
        <v>среда</v>
      </c>
    </row>
    <row r="106991" spans="1:5" x14ac:dyDescent="0.3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 t="shared" si="1671"/>
        <v>среда</v>
      </c>
    </row>
    <row r="106992" spans="1:5" x14ac:dyDescent="0.3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 t="shared" si="1671"/>
        <v>среда</v>
      </c>
    </row>
    <row r="106993" spans="1:5" x14ac:dyDescent="0.3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 t="shared" si="1671"/>
        <v>среда</v>
      </c>
    </row>
    <row r="106994" spans="1:5" x14ac:dyDescent="0.3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 t="shared" si="1671"/>
        <v>среда</v>
      </c>
    </row>
    <row r="106995" spans="1:5" x14ac:dyDescent="0.3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 t="shared" si="1671"/>
        <v>среда</v>
      </c>
    </row>
    <row r="106996" spans="1:5" x14ac:dyDescent="0.3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 t="shared" si="1671"/>
        <v>среда</v>
      </c>
    </row>
    <row r="106997" spans="1:5" x14ac:dyDescent="0.3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 t="shared" si="1671"/>
        <v>среда</v>
      </c>
    </row>
    <row r="106998" spans="1:5" x14ac:dyDescent="0.3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 t="shared" si="1671"/>
        <v>среда</v>
      </c>
    </row>
    <row r="106999" spans="1:5" x14ac:dyDescent="0.3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 t="shared" si="1671"/>
        <v>среда</v>
      </c>
    </row>
    <row r="107000" spans="1:5" x14ac:dyDescent="0.3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 t="shared" si="1671"/>
        <v>среда</v>
      </c>
    </row>
    <row r="107001" spans="1:5" x14ac:dyDescent="0.3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 t="shared" si="1671"/>
        <v>среда</v>
      </c>
    </row>
    <row r="107002" spans="1:5" x14ac:dyDescent="0.3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 t="shared" si="1671"/>
        <v>среда</v>
      </c>
    </row>
    <row r="107003" spans="1:5" x14ac:dyDescent="0.3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 t="shared" si="1671"/>
        <v>среда</v>
      </c>
    </row>
    <row r="107004" spans="1:5" x14ac:dyDescent="0.3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 t="shared" si="1671"/>
        <v>среда</v>
      </c>
    </row>
    <row r="107005" spans="1:5" x14ac:dyDescent="0.3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 t="shared" si="1671"/>
        <v>среда</v>
      </c>
    </row>
    <row r="107006" spans="1:5" x14ac:dyDescent="0.3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 t="shared" si="1671"/>
        <v>среда</v>
      </c>
    </row>
    <row r="107007" spans="1:5" x14ac:dyDescent="0.3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 t="shared" si="1671"/>
        <v>среда</v>
      </c>
    </row>
    <row r="107008" spans="1:5" x14ac:dyDescent="0.3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 t="shared" si="1671"/>
        <v>среда</v>
      </c>
    </row>
    <row r="107009" spans="1:5" x14ac:dyDescent="0.3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 t="shared" si="1671"/>
        <v>среда</v>
      </c>
    </row>
    <row r="107010" spans="1:5" x14ac:dyDescent="0.3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 t="shared" si="1671"/>
        <v>среда</v>
      </c>
    </row>
    <row r="107011" spans="1:5" x14ac:dyDescent="0.3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 t="shared" ref="E107011:E107074" si="1672">TEXT(B107011,"дддд")</f>
        <v>среда</v>
      </c>
    </row>
    <row r="107012" spans="1:5" x14ac:dyDescent="0.3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 t="shared" si="1672"/>
        <v>среда</v>
      </c>
    </row>
    <row r="107013" spans="1:5" x14ac:dyDescent="0.3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 t="shared" si="1672"/>
        <v>среда</v>
      </c>
    </row>
    <row r="107014" spans="1:5" x14ac:dyDescent="0.3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 t="shared" si="1672"/>
        <v>среда</v>
      </c>
    </row>
    <row r="107015" spans="1:5" x14ac:dyDescent="0.3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 t="shared" si="1672"/>
        <v>среда</v>
      </c>
    </row>
    <row r="107016" spans="1:5" x14ac:dyDescent="0.3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 t="shared" si="1672"/>
        <v>среда</v>
      </c>
    </row>
    <row r="107017" spans="1:5" x14ac:dyDescent="0.3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 t="shared" si="1672"/>
        <v>среда</v>
      </c>
    </row>
    <row r="107018" spans="1:5" x14ac:dyDescent="0.3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 t="shared" si="1672"/>
        <v>среда</v>
      </c>
    </row>
    <row r="107019" spans="1:5" x14ac:dyDescent="0.3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 t="shared" si="1672"/>
        <v>среда</v>
      </c>
    </row>
    <row r="107020" spans="1:5" x14ac:dyDescent="0.3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 t="shared" si="1672"/>
        <v>среда</v>
      </c>
    </row>
    <row r="107021" spans="1:5" x14ac:dyDescent="0.3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 t="shared" si="1672"/>
        <v>среда</v>
      </c>
    </row>
    <row r="107022" spans="1:5" x14ac:dyDescent="0.3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 t="shared" si="1672"/>
        <v>среда</v>
      </c>
    </row>
    <row r="107023" spans="1:5" x14ac:dyDescent="0.3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 t="shared" si="1672"/>
        <v>среда</v>
      </c>
    </row>
    <row r="107024" spans="1:5" x14ac:dyDescent="0.3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 t="shared" si="1672"/>
        <v>среда</v>
      </c>
    </row>
    <row r="107025" spans="1:5" x14ac:dyDescent="0.3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 t="shared" si="1672"/>
        <v>среда</v>
      </c>
    </row>
    <row r="107026" spans="1:5" x14ac:dyDescent="0.3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 t="shared" si="1672"/>
        <v>среда</v>
      </c>
    </row>
    <row r="107027" spans="1:5" x14ac:dyDescent="0.3">
      <c r="A107027">
        <v>323781</v>
      </c>
      <c r="B107027" s="2">
        <v>44405.519</v>
      </c>
      <c r="C107027">
        <v>265779</v>
      </c>
      <c r="D107027">
        <v>351192</v>
      </c>
      <c r="E107027" t="str">
        <f t="shared" si="1672"/>
        <v>среда</v>
      </c>
    </row>
    <row r="107028" spans="1:5" x14ac:dyDescent="0.3">
      <c r="A107028">
        <v>323786</v>
      </c>
      <c r="B107028" s="2">
        <v>44405.51920064725</v>
      </c>
      <c r="C107028">
        <v>43309</v>
      </c>
      <c r="D107028">
        <v>411922</v>
      </c>
      <c r="E107028" t="str">
        <f t="shared" si="1672"/>
        <v>среда</v>
      </c>
    </row>
    <row r="107029" spans="1:5" x14ac:dyDescent="0.3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 t="shared" si="1672"/>
        <v>среда</v>
      </c>
    </row>
    <row r="107030" spans="1:5" x14ac:dyDescent="0.3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 t="shared" si="1672"/>
        <v>среда</v>
      </c>
    </row>
    <row r="107031" spans="1:5" x14ac:dyDescent="0.3">
      <c r="A107031">
        <v>323792</v>
      </c>
      <c r="B107031" s="2">
        <v>44405.52203236246</v>
      </c>
      <c r="C107031">
        <v>64704</v>
      </c>
      <c r="D107031">
        <v>158978</v>
      </c>
      <c r="E107031" t="str">
        <f t="shared" si="1672"/>
        <v>среда</v>
      </c>
    </row>
    <row r="107032" spans="1:5" x14ac:dyDescent="0.3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 t="shared" si="1672"/>
        <v>среда</v>
      </c>
    </row>
    <row r="107033" spans="1:5" x14ac:dyDescent="0.3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 t="shared" si="1672"/>
        <v>среда</v>
      </c>
    </row>
    <row r="107034" spans="1:5" x14ac:dyDescent="0.3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 t="shared" si="1672"/>
        <v>среда</v>
      </c>
    </row>
    <row r="107035" spans="1:5" x14ac:dyDescent="0.3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 t="shared" si="1672"/>
        <v>среда</v>
      </c>
    </row>
    <row r="107036" spans="1:5" x14ac:dyDescent="0.3">
      <c r="A107036">
        <v>323810</v>
      </c>
      <c r="B107036" s="2">
        <v>44405.52486407767</v>
      </c>
      <c r="C107036">
        <v>57446</v>
      </c>
      <c r="D107036">
        <v>191893</v>
      </c>
      <c r="E107036" t="str">
        <f t="shared" si="1672"/>
        <v>среда</v>
      </c>
    </row>
    <row r="107037" spans="1:5" x14ac:dyDescent="0.3">
      <c r="A107037">
        <v>323814</v>
      </c>
      <c r="B107037" s="2">
        <v>44405.52486407767</v>
      </c>
      <c r="C107037">
        <v>65576</v>
      </c>
      <c r="D107037">
        <v>73643</v>
      </c>
      <c r="E107037" t="str">
        <f t="shared" si="1672"/>
        <v>среда</v>
      </c>
    </row>
    <row r="107038" spans="1:5" x14ac:dyDescent="0.3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 t="shared" si="1672"/>
        <v>среда</v>
      </c>
    </row>
    <row r="107039" spans="1:5" x14ac:dyDescent="0.3">
      <c r="A107039">
        <v>323819</v>
      </c>
      <c r="B107039" s="2">
        <v>44405.5260776699</v>
      </c>
      <c r="C107039">
        <v>264357</v>
      </c>
      <c r="D107039">
        <v>266042</v>
      </c>
      <c r="E107039" t="str">
        <f t="shared" si="1672"/>
        <v>среда</v>
      </c>
    </row>
    <row r="107040" spans="1:5" x14ac:dyDescent="0.3">
      <c r="A107040">
        <v>323821</v>
      </c>
      <c r="B107040" s="2">
        <v>44405.528504854366</v>
      </c>
      <c r="C107040">
        <v>667</v>
      </c>
      <c r="D107040">
        <v>172251</v>
      </c>
      <c r="E107040" t="str">
        <f t="shared" si="1672"/>
        <v>среда</v>
      </c>
    </row>
    <row r="107041" spans="1:5" x14ac:dyDescent="0.3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 t="shared" si="1672"/>
        <v>среда</v>
      </c>
    </row>
    <row r="107042" spans="1:5" x14ac:dyDescent="0.3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 t="shared" si="1672"/>
        <v>среда</v>
      </c>
    </row>
    <row r="107043" spans="1:5" x14ac:dyDescent="0.3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 t="shared" si="1672"/>
        <v>среда</v>
      </c>
    </row>
    <row r="107044" spans="1:5" x14ac:dyDescent="0.3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 t="shared" si="1672"/>
        <v>среда</v>
      </c>
    </row>
    <row r="107045" spans="1:5" x14ac:dyDescent="0.3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 t="shared" si="1672"/>
        <v>среда</v>
      </c>
    </row>
    <row r="107046" spans="1:5" x14ac:dyDescent="0.3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 t="shared" si="1672"/>
        <v>среда</v>
      </c>
    </row>
    <row r="107047" spans="1:5" x14ac:dyDescent="0.3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 t="shared" si="1672"/>
        <v>среда</v>
      </c>
    </row>
    <row r="107048" spans="1:5" x14ac:dyDescent="0.3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 t="shared" si="1672"/>
        <v>среда</v>
      </c>
    </row>
    <row r="107049" spans="1:5" x14ac:dyDescent="0.3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 t="shared" si="1672"/>
        <v>среда</v>
      </c>
    </row>
    <row r="107050" spans="1:5" x14ac:dyDescent="0.3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 t="shared" si="1672"/>
        <v>среда</v>
      </c>
    </row>
    <row r="107051" spans="1:5" x14ac:dyDescent="0.3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 t="shared" si="1672"/>
        <v>среда</v>
      </c>
    </row>
    <row r="107052" spans="1:5" x14ac:dyDescent="0.3">
      <c r="A107052">
        <v>323854</v>
      </c>
      <c r="B107052" s="2">
        <v>44405.541666666664</v>
      </c>
      <c r="C107052">
        <v>1122</v>
      </c>
      <c r="D107052">
        <v>421124</v>
      </c>
      <c r="E107052" t="str">
        <f t="shared" si="1672"/>
        <v>среда</v>
      </c>
    </row>
    <row r="107053" spans="1:5" x14ac:dyDescent="0.3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 t="shared" si="1672"/>
        <v>среда</v>
      </c>
    </row>
    <row r="107054" spans="1:5" x14ac:dyDescent="0.3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 t="shared" si="1672"/>
        <v>среда</v>
      </c>
    </row>
    <row r="107055" spans="1:5" x14ac:dyDescent="0.3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 t="shared" si="1672"/>
        <v>среда</v>
      </c>
    </row>
    <row r="107056" spans="1:5" x14ac:dyDescent="0.3">
      <c r="A107056">
        <v>323864</v>
      </c>
      <c r="B107056" s="2">
        <v>44405.542663430424</v>
      </c>
      <c r="C107056">
        <v>124266</v>
      </c>
      <c r="D107056">
        <v>4199</v>
      </c>
      <c r="E107056" t="str">
        <f t="shared" si="1672"/>
        <v>среда</v>
      </c>
    </row>
    <row r="107057" spans="1:5" x14ac:dyDescent="0.3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 t="shared" si="1672"/>
        <v>среда</v>
      </c>
    </row>
    <row r="107058" spans="1:5" x14ac:dyDescent="0.3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 t="shared" si="1672"/>
        <v>среда</v>
      </c>
    </row>
    <row r="107059" spans="1:5" x14ac:dyDescent="0.3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 t="shared" si="1672"/>
        <v>среда</v>
      </c>
    </row>
    <row r="107060" spans="1:5" x14ac:dyDescent="0.3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 t="shared" si="1672"/>
        <v>среда</v>
      </c>
    </row>
    <row r="107061" spans="1:5" x14ac:dyDescent="0.3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 t="shared" si="1672"/>
        <v>среда</v>
      </c>
    </row>
    <row r="107062" spans="1:5" x14ac:dyDescent="0.3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 t="shared" si="1672"/>
        <v>среда</v>
      </c>
    </row>
    <row r="107063" spans="1:5" x14ac:dyDescent="0.3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 t="shared" si="1672"/>
        <v>среда</v>
      </c>
    </row>
    <row r="107064" spans="1:5" x14ac:dyDescent="0.3">
      <c r="A107064">
        <v>323890</v>
      </c>
      <c r="B107064" s="2">
        <v>44405.547922330094</v>
      </c>
      <c r="C107064">
        <v>51045</v>
      </c>
      <c r="D107064">
        <v>36482</v>
      </c>
      <c r="E107064" t="str">
        <f t="shared" si="1672"/>
        <v>среда</v>
      </c>
    </row>
    <row r="107065" spans="1:5" x14ac:dyDescent="0.3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 t="shared" si="1672"/>
        <v>среда</v>
      </c>
    </row>
    <row r="107066" spans="1:5" x14ac:dyDescent="0.3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 t="shared" si="1672"/>
        <v>среда</v>
      </c>
    </row>
    <row r="107067" spans="1:5" x14ac:dyDescent="0.3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 t="shared" si="1672"/>
        <v>среда</v>
      </c>
    </row>
    <row r="107068" spans="1:5" x14ac:dyDescent="0.3">
      <c r="A107068">
        <v>323900</v>
      </c>
      <c r="B107068" s="2">
        <v>44405.553181229778</v>
      </c>
      <c r="C107068">
        <v>1743</v>
      </c>
      <c r="D107068">
        <v>241927</v>
      </c>
      <c r="E107068" t="str">
        <f t="shared" si="1672"/>
        <v>среда</v>
      </c>
    </row>
    <row r="107069" spans="1:5" x14ac:dyDescent="0.3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 t="shared" si="1672"/>
        <v>среда</v>
      </c>
    </row>
    <row r="107070" spans="1:5" x14ac:dyDescent="0.3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 t="shared" si="1672"/>
        <v>среда</v>
      </c>
    </row>
    <row r="107071" spans="1:5" x14ac:dyDescent="0.3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 t="shared" si="1672"/>
        <v>среда</v>
      </c>
    </row>
    <row r="107072" spans="1:5" x14ac:dyDescent="0.3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 t="shared" si="1672"/>
        <v>среда</v>
      </c>
    </row>
    <row r="107073" spans="1:5" x14ac:dyDescent="0.3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 t="shared" si="1672"/>
        <v>среда</v>
      </c>
    </row>
    <row r="107074" spans="1:5" x14ac:dyDescent="0.3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 t="shared" si="1672"/>
        <v>среда</v>
      </c>
    </row>
    <row r="107075" spans="1:5" x14ac:dyDescent="0.3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 t="shared" ref="E107075:E107138" si="1673">TEXT(B107075,"дддд")</f>
        <v>среда</v>
      </c>
    </row>
    <row r="107076" spans="1:5" x14ac:dyDescent="0.3">
      <c r="A107076">
        <v>323925</v>
      </c>
      <c r="B107076" s="2">
        <v>44405.557631067961</v>
      </c>
      <c r="C107076">
        <v>91957</v>
      </c>
      <c r="D107076">
        <v>60239</v>
      </c>
      <c r="E107076" t="str">
        <f t="shared" si="1673"/>
        <v>среда</v>
      </c>
    </row>
    <row r="107077" spans="1:5" x14ac:dyDescent="0.3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 t="shared" si="1673"/>
        <v>среда</v>
      </c>
    </row>
    <row r="107078" spans="1:5" x14ac:dyDescent="0.3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 t="shared" si="1673"/>
        <v>среда</v>
      </c>
    </row>
    <row r="107079" spans="1:5" x14ac:dyDescent="0.3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 t="shared" si="1673"/>
        <v>среда</v>
      </c>
    </row>
    <row r="107080" spans="1:5" x14ac:dyDescent="0.3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 t="shared" si="1673"/>
        <v>среда</v>
      </c>
    </row>
    <row r="107081" spans="1:5" x14ac:dyDescent="0.3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 t="shared" si="1673"/>
        <v>среда</v>
      </c>
    </row>
    <row r="107082" spans="1:5" x14ac:dyDescent="0.3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 t="shared" si="1673"/>
        <v>среда</v>
      </c>
    </row>
    <row r="107083" spans="1:5" x14ac:dyDescent="0.3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 t="shared" si="1673"/>
        <v>среда</v>
      </c>
    </row>
    <row r="107084" spans="1:5" x14ac:dyDescent="0.3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 t="shared" si="1673"/>
        <v>среда</v>
      </c>
    </row>
    <row r="107085" spans="1:5" x14ac:dyDescent="0.3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 t="shared" si="1673"/>
        <v>среда</v>
      </c>
    </row>
    <row r="107086" spans="1:5" x14ac:dyDescent="0.3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 t="shared" si="1673"/>
        <v>среда</v>
      </c>
    </row>
    <row r="107087" spans="1:5" x14ac:dyDescent="0.3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 t="shared" si="1673"/>
        <v>среда</v>
      </c>
    </row>
    <row r="107088" spans="1:5" x14ac:dyDescent="0.3">
      <c r="A107088">
        <v>323959</v>
      </c>
      <c r="B107088" s="2">
        <v>44405.563699029131</v>
      </c>
      <c r="C107088">
        <v>48852</v>
      </c>
      <c r="D107088">
        <v>3876</v>
      </c>
      <c r="E107088" t="str">
        <f t="shared" si="1673"/>
        <v>среда</v>
      </c>
    </row>
    <row r="107089" spans="1:5" x14ac:dyDescent="0.3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 t="shared" si="1673"/>
        <v>среда</v>
      </c>
    </row>
    <row r="107090" spans="1:5" x14ac:dyDescent="0.3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 t="shared" si="1673"/>
        <v>среда</v>
      </c>
    </row>
    <row r="107091" spans="1:5" x14ac:dyDescent="0.3">
      <c r="A107091">
        <v>323967</v>
      </c>
      <c r="B107091" s="2">
        <v>44405.565317152104</v>
      </c>
      <c r="C107091">
        <v>2102</v>
      </c>
      <c r="D107091">
        <v>379466</v>
      </c>
      <c r="E107091" t="str">
        <f t="shared" si="1673"/>
        <v>среда</v>
      </c>
    </row>
    <row r="107092" spans="1:5" x14ac:dyDescent="0.3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 t="shared" si="1673"/>
        <v>среда</v>
      </c>
    </row>
    <row r="107093" spans="1:5" x14ac:dyDescent="0.3">
      <c r="A107093">
        <v>323974</v>
      </c>
      <c r="B107093" s="2">
        <v>44405.570576051774</v>
      </c>
      <c r="C107093">
        <v>4893</v>
      </c>
      <c r="D107093">
        <v>217908</v>
      </c>
      <c r="E107093" t="str">
        <f t="shared" si="1673"/>
        <v>среда</v>
      </c>
    </row>
    <row r="107094" spans="1:5" x14ac:dyDescent="0.3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 t="shared" si="1673"/>
        <v>среда</v>
      </c>
    </row>
    <row r="107095" spans="1:5" x14ac:dyDescent="0.3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 t="shared" si="1673"/>
        <v>среда</v>
      </c>
    </row>
    <row r="107096" spans="1:5" x14ac:dyDescent="0.3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 t="shared" si="1673"/>
        <v>среда</v>
      </c>
    </row>
    <row r="107097" spans="1:5" x14ac:dyDescent="0.3">
      <c r="A107097">
        <v>323985</v>
      </c>
      <c r="B107097" s="2">
        <v>44405.572333333337</v>
      </c>
      <c r="C107097">
        <v>151870</v>
      </c>
      <c r="D107097">
        <v>3528</v>
      </c>
      <c r="E107097" t="str">
        <f t="shared" si="1673"/>
        <v>среда</v>
      </c>
    </row>
    <row r="107098" spans="1:5" x14ac:dyDescent="0.3">
      <c r="A107098">
        <v>323987</v>
      </c>
      <c r="B107098" s="2">
        <v>44405.574999999997</v>
      </c>
      <c r="C107098">
        <v>2847</v>
      </c>
      <c r="D107098">
        <v>309255</v>
      </c>
      <c r="E107098" t="str">
        <f t="shared" si="1673"/>
        <v>среда</v>
      </c>
    </row>
    <row r="107099" spans="1:5" x14ac:dyDescent="0.3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 t="shared" si="1673"/>
        <v>среда</v>
      </c>
    </row>
    <row r="107100" spans="1:5" x14ac:dyDescent="0.3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 t="shared" si="1673"/>
        <v>среда</v>
      </c>
    </row>
    <row r="107101" spans="1:5" x14ac:dyDescent="0.3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 t="shared" si="1673"/>
        <v>среда</v>
      </c>
    </row>
    <row r="107102" spans="1:5" x14ac:dyDescent="0.3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 t="shared" si="1673"/>
        <v>среда</v>
      </c>
    </row>
    <row r="107103" spans="1:5" x14ac:dyDescent="0.3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 t="shared" si="1673"/>
        <v>среда</v>
      </c>
    </row>
    <row r="107104" spans="1:5" x14ac:dyDescent="0.3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 t="shared" si="1673"/>
        <v>среда</v>
      </c>
    </row>
    <row r="107105" spans="1:5" x14ac:dyDescent="0.3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 t="shared" si="1673"/>
        <v>среда</v>
      </c>
    </row>
    <row r="107106" spans="1:5" x14ac:dyDescent="0.3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 t="shared" si="1673"/>
        <v>среда</v>
      </c>
    </row>
    <row r="107107" spans="1:5" x14ac:dyDescent="0.3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 t="shared" si="1673"/>
        <v>среда</v>
      </c>
    </row>
    <row r="107108" spans="1:5" x14ac:dyDescent="0.3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 t="shared" si="1673"/>
        <v>среда</v>
      </c>
    </row>
    <row r="107109" spans="1:5" x14ac:dyDescent="0.3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 t="shared" si="1673"/>
        <v>среда</v>
      </c>
    </row>
    <row r="107110" spans="1:5" x14ac:dyDescent="0.3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 t="shared" si="1673"/>
        <v>среда</v>
      </c>
    </row>
    <row r="107111" spans="1:5" x14ac:dyDescent="0.3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 t="shared" si="1673"/>
        <v>среда</v>
      </c>
    </row>
    <row r="107112" spans="1:5" x14ac:dyDescent="0.3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 t="shared" si="1673"/>
        <v>среда</v>
      </c>
    </row>
    <row r="107113" spans="1:5" x14ac:dyDescent="0.3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 t="shared" si="1673"/>
        <v>среда</v>
      </c>
    </row>
    <row r="107114" spans="1:5" x14ac:dyDescent="0.3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 t="shared" si="1673"/>
        <v>среда</v>
      </c>
    </row>
    <row r="107115" spans="1:5" x14ac:dyDescent="0.3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 t="shared" si="1673"/>
        <v>среда</v>
      </c>
    </row>
    <row r="107116" spans="1:5" x14ac:dyDescent="0.3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 t="shared" si="1673"/>
        <v>среда</v>
      </c>
    </row>
    <row r="107117" spans="1:5" x14ac:dyDescent="0.3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 t="shared" si="1673"/>
        <v>среда</v>
      </c>
    </row>
    <row r="107118" spans="1:5" x14ac:dyDescent="0.3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 t="shared" si="1673"/>
        <v>среда</v>
      </c>
    </row>
    <row r="107119" spans="1:5" x14ac:dyDescent="0.3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 t="shared" si="1673"/>
        <v>среда</v>
      </c>
    </row>
    <row r="107120" spans="1:5" x14ac:dyDescent="0.3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 t="shared" si="1673"/>
        <v>среда</v>
      </c>
    </row>
    <row r="107121" spans="1:5" x14ac:dyDescent="0.3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 t="shared" si="1673"/>
        <v>среда</v>
      </c>
    </row>
    <row r="107122" spans="1:5" x14ac:dyDescent="0.3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 t="shared" si="1673"/>
        <v>среда</v>
      </c>
    </row>
    <row r="107123" spans="1:5" x14ac:dyDescent="0.3">
      <c r="A107123">
        <v>324053</v>
      </c>
      <c r="B107123" s="2">
        <v>44405.589</v>
      </c>
      <c r="C107123">
        <v>8450</v>
      </c>
      <c r="D107123">
        <v>183290</v>
      </c>
      <c r="E107123" t="str">
        <f t="shared" si="1673"/>
        <v>среда</v>
      </c>
    </row>
    <row r="107124" spans="1:5" x14ac:dyDescent="0.3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 t="shared" si="1673"/>
        <v>среда</v>
      </c>
    </row>
    <row r="107125" spans="1:5" x14ac:dyDescent="0.3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 t="shared" si="1673"/>
        <v>среда</v>
      </c>
    </row>
    <row r="107126" spans="1:5" x14ac:dyDescent="0.3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 t="shared" si="1673"/>
        <v>среда</v>
      </c>
    </row>
    <row r="107127" spans="1:5" x14ac:dyDescent="0.3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 t="shared" si="1673"/>
        <v>среда</v>
      </c>
    </row>
    <row r="107128" spans="1:5" x14ac:dyDescent="0.3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 t="shared" si="1673"/>
        <v>среда</v>
      </c>
    </row>
    <row r="107129" spans="1:5" x14ac:dyDescent="0.3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 t="shared" si="1673"/>
        <v>среда</v>
      </c>
    </row>
    <row r="107130" spans="1:5" x14ac:dyDescent="0.3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 t="shared" si="1673"/>
        <v>среда</v>
      </c>
    </row>
    <row r="107131" spans="1:5" x14ac:dyDescent="0.3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 t="shared" si="1673"/>
        <v>среда</v>
      </c>
    </row>
    <row r="107132" spans="1:5" x14ac:dyDescent="0.3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 t="shared" si="1673"/>
        <v>среда</v>
      </c>
    </row>
    <row r="107133" spans="1:5" x14ac:dyDescent="0.3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 t="shared" si="1673"/>
        <v>среда</v>
      </c>
    </row>
    <row r="107134" spans="1:5" x14ac:dyDescent="0.3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 t="shared" si="1673"/>
        <v>среда</v>
      </c>
    </row>
    <row r="107135" spans="1:5" x14ac:dyDescent="0.3">
      <c r="A107135">
        <v>324085</v>
      </c>
      <c r="B107135" s="2">
        <v>44405.594847896435</v>
      </c>
      <c r="C107135">
        <v>19746</v>
      </c>
      <c r="D107135">
        <v>62570</v>
      </c>
      <c r="E107135" t="str">
        <f t="shared" si="1673"/>
        <v>среда</v>
      </c>
    </row>
    <row r="107136" spans="1:5" x14ac:dyDescent="0.3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 t="shared" si="1673"/>
        <v>среда</v>
      </c>
    </row>
    <row r="107137" spans="1:5" x14ac:dyDescent="0.3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 t="shared" si="1673"/>
        <v>среда</v>
      </c>
    </row>
    <row r="107138" spans="1:5" x14ac:dyDescent="0.3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 t="shared" si="1673"/>
        <v>среда</v>
      </c>
    </row>
    <row r="107139" spans="1:5" x14ac:dyDescent="0.3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 t="shared" ref="E107139:E107202" si="1674">TEXT(B107139,"дддд")</f>
        <v>среда</v>
      </c>
    </row>
    <row r="107140" spans="1:5" x14ac:dyDescent="0.3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 t="shared" si="1674"/>
        <v>среда</v>
      </c>
    </row>
    <row r="107141" spans="1:5" x14ac:dyDescent="0.3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 t="shared" si="1674"/>
        <v>среда</v>
      </c>
    </row>
    <row r="107142" spans="1:5" x14ac:dyDescent="0.3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 t="shared" si="1674"/>
        <v>среда</v>
      </c>
    </row>
    <row r="107143" spans="1:5" x14ac:dyDescent="0.3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 t="shared" si="1674"/>
        <v>среда</v>
      </c>
    </row>
    <row r="107144" spans="1:5" x14ac:dyDescent="0.3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 t="shared" si="1674"/>
        <v>среда</v>
      </c>
    </row>
    <row r="107145" spans="1:5" x14ac:dyDescent="0.3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 t="shared" si="1674"/>
        <v>среда</v>
      </c>
    </row>
    <row r="107146" spans="1:5" x14ac:dyDescent="0.3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 t="shared" si="1674"/>
        <v>среда</v>
      </c>
    </row>
    <row r="107147" spans="1:5" x14ac:dyDescent="0.3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 t="shared" si="1674"/>
        <v>среда</v>
      </c>
    </row>
    <row r="107148" spans="1:5" x14ac:dyDescent="0.3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 t="shared" si="1674"/>
        <v>среда</v>
      </c>
    </row>
    <row r="107149" spans="1:5" x14ac:dyDescent="0.3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 t="shared" si="1674"/>
        <v>среда</v>
      </c>
    </row>
    <row r="107150" spans="1:5" x14ac:dyDescent="0.3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 t="shared" si="1674"/>
        <v>среда</v>
      </c>
    </row>
    <row r="107151" spans="1:5" x14ac:dyDescent="0.3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 t="shared" si="1674"/>
        <v>среда</v>
      </c>
    </row>
    <row r="107152" spans="1:5" x14ac:dyDescent="0.3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 t="shared" si="1674"/>
        <v>среда</v>
      </c>
    </row>
    <row r="107153" spans="1:5" x14ac:dyDescent="0.3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 t="shared" si="1674"/>
        <v>среда</v>
      </c>
    </row>
    <row r="107154" spans="1:5" x14ac:dyDescent="0.3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 t="shared" si="1674"/>
        <v>среда</v>
      </c>
    </row>
    <row r="107155" spans="1:5" x14ac:dyDescent="0.3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 t="shared" si="1674"/>
        <v>среда</v>
      </c>
    </row>
    <row r="107156" spans="1:5" x14ac:dyDescent="0.3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 t="shared" si="1674"/>
        <v>среда</v>
      </c>
    </row>
    <row r="107157" spans="1:5" x14ac:dyDescent="0.3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 t="shared" si="1674"/>
        <v>среда</v>
      </c>
    </row>
    <row r="107158" spans="1:5" x14ac:dyDescent="0.3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 t="shared" si="1674"/>
        <v>среда</v>
      </c>
    </row>
    <row r="107159" spans="1:5" x14ac:dyDescent="0.3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 t="shared" si="1674"/>
        <v>среда</v>
      </c>
    </row>
    <row r="107160" spans="1:5" x14ac:dyDescent="0.3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 t="shared" si="1674"/>
        <v>среда</v>
      </c>
    </row>
    <row r="107161" spans="1:5" x14ac:dyDescent="0.3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 t="shared" si="1674"/>
        <v>среда</v>
      </c>
    </row>
    <row r="107162" spans="1:5" x14ac:dyDescent="0.3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 t="shared" si="1674"/>
        <v>среда</v>
      </c>
    </row>
    <row r="107163" spans="1:5" x14ac:dyDescent="0.3">
      <c r="A107163">
        <v>324170</v>
      </c>
      <c r="B107163" s="2">
        <v>44405.608</v>
      </c>
      <c r="C107163">
        <v>83015</v>
      </c>
      <c r="D107163">
        <v>281236</v>
      </c>
      <c r="E107163" t="str">
        <f t="shared" si="1674"/>
        <v>среда</v>
      </c>
    </row>
    <row r="107164" spans="1:5" x14ac:dyDescent="0.3">
      <c r="A107164">
        <v>324172</v>
      </c>
      <c r="B107164" s="2">
        <v>44405.608601941749</v>
      </c>
      <c r="C107164">
        <v>57148</v>
      </c>
      <c r="D107164">
        <v>21407</v>
      </c>
      <c r="E107164" t="str">
        <f t="shared" si="1674"/>
        <v>среда</v>
      </c>
    </row>
    <row r="107165" spans="1:5" x14ac:dyDescent="0.3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 t="shared" si="1674"/>
        <v>среда</v>
      </c>
    </row>
    <row r="107166" spans="1:5" x14ac:dyDescent="0.3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 t="shared" si="1674"/>
        <v>среда</v>
      </c>
    </row>
    <row r="107167" spans="1:5" x14ac:dyDescent="0.3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 t="shared" si="1674"/>
        <v>среда</v>
      </c>
    </row>
    <row r="107168" spans="1:5" x14ac:dyDescent="0.3">
      <c r="A107168">
        <v>324183</v>
      </c>
      <c r="B107168" s="2">
        <v>44405.609815533979</v>
      </c>
      <c r="C107168">
        <v>69072</v>
      </c>
      <c r="D107168">
        <v>5151</v>
      </c>
      <c r="E107168" t="str">
        <f t="shared" si="1674"/>
        <v>среда</v>
      </c>
    </row>
    <row r="107169" spans="1:5" x14ac:dyDescent="0.3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 t="shared" si="1674"/>
        <v>среда</v>
      </c>
    </row>
    <row r="107170" spans="1:5" x14ac:dyDescent="0.3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 t="shared" si="1674"/>
        <v>среда</v>
      </c>
    </row>
    <row r="107171" spans="1:5" x14ac:dyDescent="0.3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 t="shared" si="1674"/>
        <v>среда</v>
      </c>
    </row>
    <row r="107172" spans="1:5" x14ac:dyDescent="0.3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 t="shared" si="1674"/>
        <v>среда</v>
      </c>
    </row>
    <row r="107173" spans="1:5" x14ac:dyDescent="0.3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 t="shared" si="1674"/>
        <v>среда</v>
      </c>
    </row>
    <row r="107174" spans="1:5" x14ac:dyDescent="0.3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 t="shared" si="1674"/>
        <v>среда</v>
      </c>
    </row>
    <row r="107175" spans="1:5" x14ac:dyDescent="0.3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 t="shared" si="1674"/>
        <v>среда</v>
      </c>
    </row>
    <row r="107176" spans="1:5" x14ac:dyDescent="0.3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 t="shared" si="1674"/>
        <v>среда</v>
      </c>
    </row>
    <row r="107177" spans="1:5" x14ac:dyDescent="0.3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 t="shared" si="1674"/>
        <v>среда</v>
      </c>
    </row>
    <row r="107178" spans="1:5" x14ac:dyDescent="0.3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 t="shared" si="1674"/>
        <v>среда</v>
      </c>
    </row>
    <row r="107179" spans="1:5" x14ac:dyDescent="0.3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 t="shared" si="1674"/>
        <v>среда</v>
      </c>
    </row>
    <row r="107180" spans="1:5" x14ac:dyDescent="0.3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 t="shared" si="1674"/>
        <v>среда</v>
      </c>
    </row>
    <row r="107181" spans="1:5" x14ac:dyDescent="0.3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 t="shared" si="1674"/>
        <v>среда</v>
      </c>
    </row>
    <row r="107182" spans="1:5" x14ac:dyDescent="0.3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 t="shared" si="1674"/>
        <v>среда</v>
      </c>
    </row>
    <row r="107183" spans="1:5" x14ac:dyDescent="0.3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 t="shared" si="1674"/>
        <v>среда</v>
      </c>
    </row>
    <row r="107184" spans="1:5" x14ac:dyDescent="0.3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 t="shared" si="1674"/>
        <v>среда</v>
      </c>
    </row>
    <row r="107185" spans="1:5" x14ac:dyDescent="0.3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 t="shared" si="1674"/>
        <v>среда</v>
      </c>
    </row>
    <row r="107186" spans="1:5" x14ac:dyDescent="0.3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 t="shared" si="1674"/>
        <v>среда</v>
      </c>
    </row>
    <row r="107187" spans="1:5" x14ac:dyDescent="0.3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 t="shared" si="1674"/>
        <v>среда</v>
      </c>
    </row>
    <row r="107188" spans="1:5" x14ac:dyDescent="0.3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 t="shared" si="1674"/>
        <v>среда</v>
      </c>
    </row>
    <row r="107189" spans="1:5" x14ac:dyDescent="0.3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 t="shared" si="1674"/>
        <v>среда</v>
      </c>
    </row>
    <row r="107190" spans="1:5" x14ac:dyDescent="0.3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 t="shared" si="1674"/>
        <v>среда</v>
      </c>
    </row>
    <row r="107191" spans="1:5" x14ac:dyDescent="0.3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 t="shared" si="1674"/>
        <v>среда</v>
      </c>
    </row>
    <row r="107192" spans="1:5" x14ac:dyDescent="0.3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 t="shared" si="1674"/>
        <v>среда</v>
      </c>
    </row>
    <row r="107193" spans="1:5" x14ac:dyDescent="0.3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 t="shared" si="1674"/>
        <v>среда</v>
      </c>
    </row>
    <row r="107194" spans="1:5" x14ac:dyDescent="0.3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 t="shared" si="1674"/>
        <v>среда</v>
      </c>
    </row>
    <row r="107195" spans="1:5" x14ac:dyDescent="0.3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 t="shared" si="1674"/>
        <v>среда</v>
      </c>
    </row>
    <row r="107196" spans="1:5" x14ac:dyDescent="0.3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 t="shared" si="1674"/>
        <v>среда</v>
      </c>
    </row>
    <row r="107197" spans="1:5" x14ac:dyDescent="0.3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 t="shared" si="1674"/>
        <v>среда</v>
      </c>
    </row>
    <row r="107198" spans="1:5" x14ac:dyDescent="0.3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 t="shared" si="1674"/>
        <v>среда</v>
      </c>
    </row>
    <row r="107199" spans="1:5" x14ac:dyDescent="0.3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 t="shared" si="1674"/>
        <v>среда</v>
      </c>
    </row>
    <row r="107200" spans="1:5" x14ac:dyDescent="0.3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 t="shared" si="1674"/>
        <v>среда</v>
      </c>
    </row>
    <row r="107201" spans="1:5" x14ac:dyDescent="0.3">
      <c r="A107201">
        <v>324263</v>
      </c>
      <c r="B107201" s="2">
        <v>44405.632469255666</v>
      </c>
      <c r="C107201">
        <v>41277</v>
      </c>
      <c r="D107201">
        <v>21760</v>
      </c>
      <c r="E107201" t="str">
        <f t="shared" si="1674"/>
        <v>среда</v>
      </c>
    </row>
    <row r="107202" spans="1:5" x14ac:dyDescent="0.3">
      <c r="A107202">
        <v>324265</v>
      </c>
      <c r="B107202" s="2">
        <v>44405.63287378641</v>
      </c>
      <c r="C107202">
        <v>122074</v>
      </c>
      <c r="D107202">
        <v>78646</v>
      </c>
      <c r="E107202" t="str">
        <f t="shared" si="1674"/>
        <v>среда</v>
      </c>
    </row>
    <row r="107203" spans="1:5" x14ac:dyDescent="0.3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 t="shared" ref="E107203:E107266" si="1675">TEXT(B107203,"дддд")</f>
        <v>среда</v>
      </c>
    </row>
    <row r="107204" spans="1:5" x14ac:dyDescent="0.3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 t="shared" si="1675"/>
        <v>среда</v>
      </c>
    </row>
    <row r="107205" spans="1:5" x14ac:dyDescent="0.3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 t="shared" si="1675"/>
        <v>среда</v>
      </c>
    </row>
    <row r="107206" spans="1:5" x14ac:dyDescent="0.3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 t="shared" si="1675"/>
        <v>среда</v>
      </c>
    </row>
    <row r="107207" spans="1:5" x14ac:dyDescent="0.3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 t="shared" si="1675"/>
        <v>среда</v>
      </c>
    </row>
    <row r="107208" spans="1:5" x14ac:dyDescent="0.3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 t="shared" si="1675"/>
        <v>среда</v>
      </c>
    </row>
    <row r="107209" spans="1:5" x14ac:dyDescent="0.3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 t="shared" si="1675"/>
        <v>среда</v>
      </c>
    </row>
    <row r="107210" spans="1:5" x14ac:dyDescent="0.3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 t="shared" si="1675"/>
        <v>среда</v>
      </c>
    </row>
    <row r="107211" spans="1:5" x14ac:dyDescent="0.3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 t="shared" si="1675"/>
        <v>среда</v>
      </c>
    </row>
    <row r="107212" spans="1:5" x14ac:dyDescent="0.3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 t="shared" si="1675"/>
        <v>среда</v>
      </c>
    </row>
    <row r="107213" spans="1:5" x14ac:dyDescent="0.3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 t="shared" si="1675"/>
        <v>среда</v>
      </c>
    </row>
    <row r="107214" spans="1:5" x14ac:dyDescent="0.3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 t="shared" si="1675"/>
        <v>среда</v>
      </c>
    </row>
    <row r="107215" spans="1:5" x14ac:dyDescent="0.3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 t="shared" si="1675"/>
        <v>среда</v>
      </c>
    </row>
    <row r="107216" spans="1:5" x14ac:dyDescent="0.3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 t="shared" si="1675"/>
        <v>среда</v>
      </c>
    </row>
    <row r="107217" spans="1:5" x14ac:dyDescent="0.3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 t="shared" si="1675"/>
        <v>среда</v>
      </c>
    </row>
    <row r="107218" spans="1:5" x14ac:dyDescent="0.3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 t="shared" si="1675"/>
        <v>среда</v>
      </c>
    </row>
    <row r="107219" spans="1:5" x14ac:dyDescent="0.3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 t="shared" si="1675"/>
        <v>среда</v>
      </c>
    </row>
    <row r="107220" spans="1:5" x14ac:dyDescent="0.3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 t="shared" si="1675"/>
        <v>среда</v>
      </c>
    </row>
    <row r="107221" spans="1:5" x14ac:dyDescent="0.3">
      <c r="A107221">
        <v>324335</v>
      </c>
      <c r="B107221" s="2">
        <v>44405.64136893204</v>
      </c>
      <c r="C107221">
        <v>9771</v>
      </c>
      <c r="D107221">
        <v>242428</v>
      </c>
      <c r="E107221" t="str">
        <f t="shared" si="1675"/>
        <v>среда</v>
      </c>
    </row>
    <row r="107222" spans="1:5" x14ac:dyDescent="0.3">
      <c r="A107222">
        <v>324340</v>
      </c>
      <c r="B107222" s="2">
        <v>44405.64136893204</v>
      </c>
      <c r="C107222">
        <v>171367</v>
      </c>
      <c r="D107222">
        <v>18620</v>
      </c>
      <c r="E107222" t="str">
        <f t="shared" si="1675"/>
        <v>среда</v>
      </c>
    </row>
    <row r="107223" spans="1:5" x14ac:dyDescent="0.3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 t="shared" si="1675"/>
        <v>среда</v>
      </c>
    </row>
    <row r="107224" spans="1:5" x14ac:dyDescent="0.3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 t="shared" si="1675"/>
        <v>среда</v>
      </c>
    </row>
    <row r="107225" spans="1:5" x14ac:dyDescent="0.3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 t="shared" si="1675"/>
        <v>среда</v>
      </c>
    </row>
    <row r="107226" spans="1:5" x14ac:dyDescent="0.3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 t="shared" si="1675"/>
        <v>среда</v>
      </c>
    </row>
    <row r="107227" spans="1:5" x14ac:dyDescent="0.3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 t="shared" si="1675"/>
        <v>среда</v>
      </c>
    </row>
    <row r="107228" spans="1:5" x14ac:dyDescent="0.3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 t="shared" si="1675"/>
        <v>среда</v>
      </c>
    </row>
    <row r="107229" spans="1:5" x14ac:dyDescent="0.3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 t="shared" si="1675"/>
        <v>среда</v>
      </c>
    </row>
    <row r="107230" spans="1:5" x14ac:dyDescent="0.3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 t="shared" si="1675"/>
        <v>среда</v>
      </c>
    </row>
    <row r="107231" spans="1:5" x14ac:dyDescent="0.3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 t="shared" si="1675"/>
        <v>среда</v>
      </c>
    </row>
    <row r="107232" spans="1:5" x14ac:dyDescent="0.3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 t="shared" si="1675"/>
        <v>среда</v>
      </c>
    </row>
    <row r="107233" spans="1:5" x14ac:dyDescent="0.3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 t="shared" si="1675"/>
        <v>среда</v>
      </c>
    </row>
    <row r="107234" spans="1:5" x14ac:dyDescent="0.3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 t="shared" si="1675"/>
        <v>среда</v>
      </c>
    </row>
    <row r="107235" spans="1:5" x14ac:dyDescent="0.3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 t="shared" si="1675"/>
        <v>среда</v>
      </c>
    </row>
    <row r="107236" spans="1:5" x14ac:dyDescent="0.3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 t="shared" si="1675"/>
        <v>среда</v>
      </c>
    </row>
    <row r="107237" spans="1:5" x14ac:dyDescent="0.3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 t="shared" si="1675"/>
        <v>среда</v>
      </c>
    </row>
    <row r="107238" spans="1:5" x14ac:dyDescent="0.3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 t="shared" si="1675"/>
        <v>среда</v>
      </c>
    </row>
    <row r="107239" spans="1:5" x14ac:dyDescent="0.3">
      <c r="A107239">
        <v>324390</v>
      </c>
      <c r="B107239" s="2">
        <v>44405.651482200643</v>
      </c>
      <c r="C107239">
        <v>1446</v>
      </c>
      <c r="D107239">
        <v>122982</v>
      </c>
      <c r="E107239" t="str">
        <f t="shared" si="1675"/>
        <v>среда</v>
      </c>
    </row>
    <row r="107240" spans="1:5" x14ac:dyDescent="0.3">
      <c r="A107240">
        <v>324392</v>
      </c>
      <c r="B107240" s="2">
        <v>44405.65269579288</v>
      </c>
      <c r="C107240">
        <v>51192</v>
      </c>
      <c r="D107240">
        <v>158978</v>
      </c>
      <c r="E107240" t="str">
        <f t="shared" si="1675"/>
        <v>среда</v>
      </c>
    </row>
    <row r="107241" spans="1:5" x14ac:dyDescent="0.3">
      <c r="A107241">
        <v>324393</v>
      </c>
      <c r="B107241" s="2">
        <v>44405.65269579288</v>
      </c>
      <c r="C107241">
        <v>125787</v>
      </c>
      <c r="D107241">
        <v>94541</v>
      </c>
      <c r="E107241" t="str">
        <f t="shared" si="1675"/>
        <v>среда</v>
      </c>
    </row>
    <row r="107242" spans="1:5" x14ac:dyDescent="0.3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 t="shared" si="1675"/>
        <v>среда</v>
      </c>
    </row>
    <row r="107243" spans="1:5" x14ac:dyDescent="0.3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 t="shared" si="1675"/>
        <v>среда</v>
      </c>
    </row>
    <row r="107244" spans="1:5" x14ac:dyDescent="0.3">
      <c r="A107244">
        <v>324400</v>
      </c>
      <c r="B107244" s="2">
        <v>44405.65390938511</v>
      </c>
      <c r="C107244">
        <v>262774</v>
      </c>
      <c r="D107244">
        <v>35970</v>
      </c>
      <c r="E107244" t="str">
        <f t="shared" si="1675"/>
        <v>среда</v>
      </c>
    </row>
    <row r="107245" spans="1:5" x14ac:dyDescent="0.3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 t="shared" si="1675"/>
        <v>среда</v>
      </c>
    </row>
    <row r="107246" spans="1:5" x14ac:dyDescent="0.3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 t="shared" si="1675"/>
        <v>среда</v>
      </c>
    </row>
    <row r="107247" spans="1:5" x14ac:dyDescent="0.3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 t="shared" si="1675"/>
        <v>среда</v>
      </c>
    </row>
    <row r="107248" spans="1:5" x14ac:dyDescent="0.3">
      <c r="A107248">
        <v>324410</v>
      </c>
      <c r="B107248" s="2">
        <v>44405.656336569577</v>
      </c>
      <c r="C107248">
        <v>814</v>
      </c>
      <c r="D107248">
        <v>136029</v>
      </c>
      <c r="E107248" t="str">
        <f t="shared" si="1675"/>
        <v>среда</v>
      </c>
    </row>
    <row r="107249" spans="1:5" x14ac:dyDescent="0.3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 t="shared" si="1675"/>
        <v>среда</v>
      </c>
    </row>
    <row r="107250" spans="1:5" x14ac:dyDescent="0.3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 t="shared" si="1675"/>
        <v>среда</v>
      </c>
    </row>
    <row r="107251" spans="1:5" x14ac:dyDescent="0.3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 t="shared" si="1675"/>
        <v>среда</v>
      </c>
    </row>
    <row r="107252" spans="1:5" x14ac:dyDescent="0.3">
      <c r="A107252">
        <v>324422</v>
      </c>
      <c r="B107252" s="2">
        <v>44405.6583592233</v>
      </c>
      <c r="C107252">
        <v>143507</v>
      </c>
      <c r="D107252">
        <v>145101</v>
      </c>
      <c r="E107252" t="str">
        <f t="shared" si="1675"/>
        <v>среда</v>
      </c>
    </row>
    <row r="107253" spans="1:5" x14ac:dyDescent="0.3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 t="shared" si="1675"/>
        <v>среда</v>
      </c>
    </row>
    <row r="107254" spans="1:5" x14ac:dyDescent="0.3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 t="shared" si="1675"/>
        <v>среда</v>
      </c>
    </row>
    <row r="107255" spans="1:5" x14ac:dyDescent="0.3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 t="shared" si="1675"/>
        <v>среда</v>
      </c>
    </row>
    <row r="107256" spans="1:5" x14ac:dyDescent="0.3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 t="shared" si="1675"/>
        <v>среда</v>
      </c>
    </row>
    <row r="107257" spans="1:5" x14ac:dyDescent="0.3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 t="shared" si="1675"/>
        <v>среда</v>
      </c>
    </row>
    <row r="107258" spans="1:5" x14ac:dyDescent="0.3">
      <c r="A107258">
        <v>324436</v>
      </c>
      <c r="B107258" s="2">
        <v>44405.661595469253</v>
      </c>
      <c r="C107258">
        <v>319755</v>
      </c>
      <c r="D107258">
        <v>4316</v>
      </c>
      <c r="E107258" t="str">
        <f t="shared" si="1675"/>
        <v>среда</v>
      </c>
    </row>
    <row r="107259" spans="1:5" x14ac:dyDescent="0.3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 t="shared" si="1675"/>
        <v>среда</v>
      </c>
    </row>
    <row r="107260" spans="1:5" x14ac:dyDescent="0.3">
      <c r="A107260">
        <v>324446</v>
      </c>
      <c r="B107260" s="2">
        <v>44405.662404530747</v>
      </c>
      <c r="C107260">
        <v>57527</v>
      </c>
      <c r="D107260">
        <v>50669</v>
      </c>
      <c r="E107260" t="str">
        <f t="shared" si="1675"/>
        <v>среда</v>
      </c>
    </row>
    <row r="107261" spans="1:5" x14ac:dyDescent="0.3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 t="shared" si="1675"/>
        <v>среда</v>
      </c>
    </row>
    <row r="107262" spans="1:5" x14ac:dyDescent="0.3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 t="shared" si="1675"/>
        <v>среда</v>
      </c>
    </row>
    <row r="107263" spans="1:5" x14ac:dyDescent="0.3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 t="shared" si="1675"/>
        <v>среда</v>
      </c>
    </row>
    <row r="107264" spans="1:5" x14ac:dyDescent="0.3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 t="shared" si="1675"/>
        <v>среда</v>
      </c>
    </row>
    <row r="107265" spans="1:5" x14ac:dyDescent="0.3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 t="shared" si="1675"/>
        <v>среда</v>
      </c>
    </row>
    <row r="107266" spans="1:5" x14ac:dyDescent="0.3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 t="shared" si="1675"/>
        <v>среда</v>
      </c>
    </row>
    <row r="107267" spans="1:5" x14ac:dyDescent="0.3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 t="shared" ref="E107267:E107330" si="1676">TEXT(B107267,"дддд")</f>
        <v>среда</v>
      </c>
    </row>
    <row r="107268" spans="1:5" x14ac:dyDescent="0.3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 t="shared" si="1676"/>
        <v>среда</v>
      </c>
    </row>
    <row r="107269" spans="1:5" x14ac:dyDescent="0.3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 t="shared" si="1676"/>
        <v>среда</v>
      </c>
    </row>
    <row r="107270" spans="1:5" x14ac:dyDescent="0.3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 t="shared" si="1676"/>
        <v>среда</v>
      </c>
    </row>
    <row r="107271" spans="1:5" x14ac:dyDescent="0.3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 t="shared" si="1676"/>
        <v>среда</v>
      </c>
    </row>
    <row r="107272" spans="1:5" x14ac:dyDescent="0.3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 t="shared" si="1676"/>
        <v>среда</v>
      </c>
    </row>
    <row r="107273" spans="1:5" x14ac:dyDescent="0.3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 t="shared" si="1676"/>
        <v>среда</v>
      </c>
    </row>
    <row r="107274" spans="1:5" x14ac:dyDescent="0.3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 t="shared" si="1676"/>
        <v>среда</v>
      </c>
    </row>
    <row r="107275" spans="1:5" x14ac:dyDescent="0.3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 t="shared" si="1676"/>
        <v>среда</v>
      </c>
    </row>
    <row r="107276" spans="1:5" x14ac:dyDescent="0.3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 t="shared" si="1676"/>
        <v>среда</v>
      </c>
    </row>
    <row r="107277" spans="1:5" x14ac:dyDescent="0.3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 t="shared" si="1676"/>
        <v>среда</v>
      </c>
    </row>
    <row r="107278" spans="1:5" x14ac:dyDescent="0.3">
      <c r="A107278">
        <v>324496</v>
      </c>
      <c r="B107278" s="2">
        <v>44405.66968608414</v>
      </c>
      <c r="C107278">
        <v>94882</v>
      </c>
      <c r="D107278">
        <v>264569</v>
      </c>
      <c r="E107278" t="str">
        <f t="shared" si="1676"/>
        <v>среда</v>
      </c>
    </row>
    <row r="107279" spans="1:5" x14ac:dyDescent="0.3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 t="shared" si="1676"/>
        <v>среда</v>
      </c>
    </row>
    <row r="107280" spans="1:5" x14ac:dyDescent="0.3">
      <c r="A107280">
        <v>324505</v>
      </c>
      <c r="B107280" s="2">
        <v>44405.670495145634</v>
      </c>
      <c r="C107280">
        <v>8598</v>
      </c>
      <c r="D107280">
        <v>351192</v>
      </c>
      <c r="E107280" t="str">
        <f t="shared" si="1676"/>
        <v>среда</v>
      </c>
    </row>
    <row r="107281" spans="1:5" x14ac:dyDescent="0.3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 t="shared" si="1676"/>
        <v>среда</v>
      </c>
    </row>
    <row r="107282" spans="1:5" x14ac:dyDescent="0.3">
      <c r="A107282">
        <v>324511</v>
      </c>
      <c r="B107282" s="2">
        <v>44405.67089967637</v>
      </c>
      <c r="C107282">
        <v>64647</v>
      </c>
      <c r="D107282">
        <v>182191</v>
      </c>
      <c r="E107282" t="str">
        <f t="shared" si="1676"/>
        <v>среда</v>
      </c>
    </row>
    <row r="107283" spans="1:5" x14ac:dyDescent="0.3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 t="shared" si="1676"/>
        <v>среда</v>
      </c>
    </row>
    <row r="107284" spans="1:5" x14ac:dyDescent="0.3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 t="shared" si="1676"/>
        <v>среда</v>
      </c>
    </row>
    <row r="107285" spans="1:5" x14ac:dyDescent="0.3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 t="shared" si="1676"/>
        <v>среда</v>
      </c>
    </row>
    <row r="107286" spans="1:5" x14ac:dyDescent="0.3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 t="shared" si="1676"/>
        <v>среда</v>
      </c>
    </row>
    <row r="107287" spans="1:5" x14ac:dyDescent="0.3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 t="shared" si="1676"/>
        <v>среда</v>
      </c>
    </row>
    <row r="107288" spans="1:5" x14ac:dyDescent="0.3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 t="shared" si="1676"/>
        <v>среда</v>
      </c>
    </row>
    <row r="107289" spans="1:5" x14ac:dyDescent="0.3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 t="shared" si="1676"/>
        <v>среда</v>
      </c>
    </row>
    <row r="107290" spans="1:5" x14ac:dyDescent="0.3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 t="shared" si="1676"/>
        <v>среда</v>
      </c>
    </row>
    <row r="107291" spans="1:5" x14ac:dyDescent="0.3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 t="shared" si="1676"/>
        <v>среда</v>
      </c>
    </row>
    <row r="107292" spans="1:5" x14ac:dyDescent="0.3">
      <c r="A107292">
        <v>324539</v>
      </c>
      <c r="B107292" s="2">
        <v>44405.676563106797</v>
      </c>
      <c r="C107292">
        <v>59162</v>
      </c>
      <c r="D107292">
        <v>16599</v>
      </c>
      <c r="E107292" t="str">
        <f t="shared" si="1676"/>
        <v>среда</v>
      </c>
    </row>
    <row r="107293" spans="1:5" x14ac:dyDescent="0.3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 t="shared" si="1676"/>
        <v>среда</v>
      </c>
    </row>
    <row r="107294" spans="1:5" x14ac:dyDescent="0.3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 t="shared" si="1676"/>
        <v>среда</v>
      </c>
    </row>
    <row r="107295" spans="1:5" x14ac:dyDescent="0.3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 t="shared" si="1676"/>
        <v>среда</v>
      </c>
    </row>
    <row r="107296" spans="1:5" x14ac:dyDescent="0.3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 t="shared" si="1676"/>
        <v>среда</v>
      </c>
    </row>
    <row r="107297" spans="1:5" x14ac:dyDescent="0.3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 t="shared" si="1676"/>
        <v>среда</v>
      </c>
    </row>
    <row r="107298" spans="1:5" x14ac:dyDescent="0.3">
      <c r="A107298">
        <v>324560</v>
      </c>
      <c r="B107298" s="2">
        <v>44405.677776699027</v>
      </c>
      <c r="C107298">
        <v>9223</v>
      </c>
      <c r="D107298">
        <v>104958</v>
      </c>
      <c r="E107298" t="str">
        <f t="shared" si="1676"/>
        <v>среда</v>
      </c>
    </row>
    <row r="107299" spans="1:5" x14ac:dyDescent="0.3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 t="shared" si="1676"/>
        <v>среда</v>
      </c>
    </row>
    <row r="107300" spans="1:5" x14ac:dyDescent="0.3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 t="shared" si="1676"/>
        <v>среда</v>
      </c>
    </row>
    <row r="107301" spans="1:5" x14ac:dyDescent="0.3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 t="shared" si="1676"/>
        <v>среда</v>
      </c>
    </row>
    <row r="107302" spans="1:5" x14ac:dyDescent="0.3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 t="shared" si="1676"/>
        <v>среда</v>
      </c>
    </row>
    <row r="107303" spans="1:5" x14ac:dyDescent="0.3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 t="shared" si="1676"/>
        <v>среда</v>
      </c>
    </row>
    <row r="107304" spans="1:5" x14ac:dyDescent="0.3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 t="shared" si="1676"/>
        <v>среда</v>
      </c>
    </row>
    <row r="107305" spans="1:5" x14ac:dyDescent="0.3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 t="shared" si="1676"/>
        <v>среда</v>
      </c>
    </row>
    <row r="107306" spans="1:5" x14ac:dyDescent="0.3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 t="shared" si="1676"/>
        <v>среда</v>
      </c>
    </row>
    <row r="107307" spans="1:5" x14ac:dyDescent="0.3">
      <c r="A107307">
        <v>324587</v>
      </c>
      <c r="B107307" s="2">
        <v>44405.683440129447</v>
      </c>
      <c r="C107307">
        <v>66996</v>
      </c>
      <c r="D107307">
        <v>75717</v>
      </c>
      <c r="E107307" t="str">
        <f t="shared" si="1676"/>
        <v>среда</v>
      </c>
    </row>
    <row r="107308" spans="1:5" x14ac:dyDescent="0.3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 t="shared" si="1676"/>
        <v>среда</v>
      </c>
    </row>
    <row r="107309" spans="1:5" x14ac:dyDescent="0.3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 t="shared" si="1676"/>
        <v>среда</v>
      </c>
    </row>
    <row r="107310" spans="1:5" x14ac:dyDescent="0.3">
      <c r="A107310">
        <v>324597</v>
      </c>
      <c r="B107310" s="2">
        <v>44405.684653721684</v>
      </c>
      <c r="C107310">
        <v>87761</v>
      </c>
      <c r="D107310">
        <v>8501</v>
      </c>
      <c r="E107310" t="str">
        <f t="shared" si="1676"/>
        <v>среда</v>
      </c>
    </row>
    <row r="107311" spans="1:5" x14ac:dyDescent="0.3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 t="shared" si="1676"/>
        <v>среда</v>
      </c>
    </row>
    <row r="107312" spans="1:5" x14ac:dyDescent="0.3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 t="shared" si="1676"/>
        <v>среда</v>
      </c>
    </row>
    <row r="107313" spans="1:5" x14ac:dyDescent="0.3">
      <c r="A107313">
        <v>324607</v>
      </c>
      <c r="B107313" s="2">
        <v>44405.685462783171</v>
      </c>
      <c r="C107313">
        <v>21003</v>
      </c>
      <c r="D107313">
        <v>92843</v>
      </c>
      <c r="E107313" t="str">
        <f t="shared" si="1676"/>
        <v>среда</v>
      </c>
    </row>
    <row r="107314" spans="1:5" x14ac:dyDescent="0.3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 t="shared" si="1676"/>
        <v>среда</v>
      </c>
    </row>
    <row r="107315" spans="1:5" x14ac:dyDescent="0.3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 t="shared" si="1676"/>
        <v>среда</v>
      </c>
    </row>
    <row r="107316" spans="1:5" x14ac:dyDescent="0.3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 t="shared" si="1676"/>
        <v>среда</v>
      </c>
    </row>
    <row r="107317" spans="1:5" x14ac:dyDescent="0.3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 t="shared" si="1676"/>
        <v>среда</v>
      </c>
    </row>
    <row r="107318" spans="1:5" x14ac:dyDescent="0.3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 t="shared" si="1676"/>
        <v>среда</v>
      </c>
    </row>
    <row r="107319" spans="1:5" x14ac:dyDescent="0.3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 t="shared" si="1676"/>
        <v>среда</v>
      </c>
    </row>
    <row r="107320" spans="1:5" x14ac:dyDescent="0.3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 t="shared" si="1676"/>
        <v>среда</v>
      </c>
    </row>
    <row r="107321" spans="1:5" x14ac:dyDescent="0.3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 t="shared" si="1676"/>
        <v>среда</v>
      </c>
    </row>
    <row r="107322" spans="1:5" x14ac:dyDescent="0.3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 t="shared" si="1676"/>
        <v>среда</v>
      </c>
    </row>
    <row r="107323" spans="1:5" x14ac:dyDescent="0.3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 t="shared" si="1676"/>
        <v>среда</v>
      </c>
    </row>
    <row r="107324" spans="1:5" x14ac:dyDescent="0.3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 t="shared" si="1676"/>
        <v>среда</v>
      </c>
    </row>
    <row r="107325" spans="1:5" x14ac:dyDescent="0.3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 t="shared" si="1676"/>
        <v>среда</v>
      </c>
    </row>
    <row r="107326" spans="1:5" x14ac:dyDescent="0.3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 t="shared" si="1676"/>
        <v>среда</v>
      </c>
    </row>
    <row r="107327" spans="1:5" x14ac:dyDescent="0.3">
      <c r="A107327">
        <v>324656</v>
      </c>
      <c r="B107327" s="2">
        <v>44405.690317152104</v>
      </c>
      <c r="C107327">
        <v>15890</v>
      </c>
      <c r="D107327">
        <v>60239</v>
      </c>
      <c r="E107327" t="str">
        <f t="shared" si="1676"/>
        <v>среда</v>
      </c>
    </row>
    <row r="107328" spans="1:5" x14ac:dyDescent="0.3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 t="shared" si="1676"/>
        <v>среда</v>
      </c>
    </row>
    <row r="107329" spans="1:5" x14ac:dyDescent="0.3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 t="shared" si="1676"/>
        <v>среда</v>
      </c>
    </row>
    <row r="107330" spans="1:5" x14ac:dyDescent="0.3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 t="shared" si="1676"/>
        <v>среда</v>
      </c>
    </row>
    <row r="107331" spans="1:5" x14ac:dyDescent="0.3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 t="shared" ref="E107331:E107394" si="1677">TEXT(B107331,"дддд")</f>
        <v>среда</v>
      </c>
    </row>
    <row r="107332" spans="1:5" x14ac:dyDescent="0.3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 t="shared" si="1677"/>
        <v>среда</v>
      </c>
    </row>
    <row r="107333" spans="1:5" x14ac:dyDescent="0.3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 t="shared" si="1677"/>
        <v>среда</v>
      </c>
    </row>
    <row r="107334" spans="1:5" x14ac:dyDescent="0.3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 t="shared" si="1677"/>
        <v>среда</v>
      </c>
    </row>
    <row r="107335" spans="1:5" x14ac:dyDescent="0.3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 t="shared" si="1677"/>
        <v>среда</v>
      </c>
    </row>
    <row r="107336" spans="1:5" x14ac:dyDescent="0.3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 t="shared" si="1677"/>
        <v>среда</v>
      </c>
    </row>
    <row r="107337" spans="1:5" x14ac:dyDescent="0.3">
      <c r="A107337">
        <v>324685</v>
      </c>
      <c r="B107337" s="2">
        <v>44405.695</v>
      </c>
      <c r="C107337">
        <v>49384</v>
      </c>
      <c r="D107337">
        <v>183290</v>
      </c>
      <c r="E107337" t="str">
        <f t="shared" si="1677"/>
        <v>среда</v>
      </c>
    </row>
    <row r="107338" spans="1:5" x14ac:dyDescent="0.3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 t="shared" si="1677"/>
        <v>среда</v>
      </c>
    </row>
    <row r="107339" spans="1:5" x14ac:dyDescent="0.3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 t="shared" si="1677"/>
        <v>среда</v>
      </c>
    </row>
    <row r="107340" spans="1:5" x14ac:dyDescent="0.3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 t="shared" si="1677"/>
        <v>среда</v>
      </c>
    </row>
    <row r="107341" spans="1:5" x14ac:dyDescent="0.3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 t="shared" si="1677"/>
        <v>среда</v>
      </c>
    </row>
    <row r="107342" spans="1:5" x14ac:dyDescent="0.3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 t="shared" si="1677"/>
        <v>среда</v>
      </c>
    </row>
    <row r="107343" spans="1:5" x14ac:dyDescent="0.3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 t="shared" si="1677"/>
        <v>среда</v>
      </c>
    </row>
    <row r="107344" spans="1:5" x14ac:dyDescent="0.3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 t="shared" si="1677"/>
        <v>среда</v>
      </c>
    </row>
    <row r="107345" spans="1:5" x14ac:dyDescent="0.3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 t="shared" si="1677"/>
        <v>среда</v>
      </c>
    </row>
    <row r="107346" spans="1:5" x14ac:dyDescent="0.3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 t="shared" si="1677"/>
        <v>среда</v>
      </c>
    </row>
    <row r="107347" spans="1:5" x14ac:dyDescent="0.3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 t="shared" si="1677"/>
        <v>среда</v>
      </c>
    </row>
    <row r="107348" spans="1:5" x14ac:dyDescent="0.3">
      <c r="A107348">
        <v>324711</v>
      </c>
      <c r="B107348" s="2">
        <v>44405.7</v>
      </c>
      <c r="C107348">
        <v>232531</v>
      </c>
      <c r="D107348">
        <v>297506</v>
      </c>
      <c r="E107348" t="str">
        <f t="shared" si="1677"/>
        <v>среда</v>
      </c>
    </row>
    <row r="107349" spans="1:5" x14ac:dyDescent="0.3">
      <c r="A107349">
        <v>324715</v>
      </c>
      <c r="B107349" s="2">
        <v>44405.700430420715</v>
      </c>
      <c r="C107349">
        <v>10640</v>
      </c>
      <c r="D107349">
        <v>87048</v>
      </c>
      <c r="E107349" t="str">
        <f t="shared" si="1677"/>
        <v>среда</v>
      </c>
    </row>
    <row r="107350" spans="1:5" x14ac:dyDescent="0.3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 t="shared" si="1677"/>
        <v>среда</v>
      </c>
    </row>
    <row r="107351" spans="1:5" x14ac:dyDescent="0.3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 t="shared" si="1677"/>
        <v>среда</v>
      </c>
    </row>
    <row r="107352" spans="1:5" x14ac:dyDescent="0.3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 t="shared" si="1677"/>
        <v>среда</v>
      </c>
    </row>
    <row r="107353" spans="1:5" x14ac:dyDescent="0.3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 t="shared" si="1677"/>
        <v>среда</v>
      </c>
    </row>
    <row r="107354" spans="1:5" x14ac:dyDescent="0.3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 t="shared" si="1677"/>
        <v>среда</v>
      </c>
    </row>
    <row r="107355" spans="1:5" x14ac:dyDescent="0.3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 t="shared" si="1677"/>
        <v>среда</v>
      </c>
    </row>
    <row r="107356" spans="1:5" x14ac:dyDescent="0.3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 t="shared" si="1677"/>
        <v>среда</v>
      </c>
    </row>
    <row r="107357" spans="1:5" x14ac:dyDescent="0.3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 t="shared" si="1677"/>
        <v>среда</v>
      </c>
    </row>
    <row r="107358" spans="1:5" x14ac:dyDescent="0.3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 t="shared" si="1677"/>
        <v>среда</v>
      </c>
    </row>
    <row r="107359" spans="1:5" x14ac:dyDescent="0.3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 t="shared" si="1677"/>
        <v>среда</v>
      </c>
    </row>
    <row r="107360" spans="1:5" x14ac:dyDescent="0.3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 t="shared" si="1677"/>
        <v>среда</v>
      </c>
    </row>
    <row r="107361" spans="1:5" x14ac:dyDescent="0.3">
      <c r="A107361">
        <v>324756</v>
      </c>
      <c r="B107361" s="2">
        <v>44405.706093851135</v>
      </c>
      <c r="C107361">
        <v>58127</v>
      </c>
      <c r="D107361">
        <v>74862</v>
      </c>
      <c r="E107361" t="str">
        <f t="shared" si="1677"/>
        <v>среда</v>
      </c>
    </row>
    <row r="107362" spans="1:5" x14ac:dyDescent="0.3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 t="shared" si="1677"/>
        <v>среда</v>
      </c>
    </row>
    <row r="107363" spans="1:5" x14ac:dyDescent="0.3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 t="shared" si="1677"/>
        <v>среда</v>
      </c>
    </row>
    <row r="107364" spans="1:5" x14ac:dyDescent="0.3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 t="shared" si="1677"/>
        <v>среда</v>
      </c>
    </row>
    <row r="107365" spans="1:5" x14ac:dyDescent="0.3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 t="shared" si="1677"/>
        <v>среда</v>
      </c>
    </row>
    <row r="107366" spans="1:5" x14ac:dyDescent="0.3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 t="shared" si="1677"/>
        <v>среда</v>
      </c>
    </row>
    <row r="107367" spans="1:5" x14ac:dyDescent="0.3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 t="shared" si="1677"/>
        <v>среда</v>
      </c>
    </row>
    <row r="107368" spans="1:5" x14ac:dyDescent="0.3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 t="shared" si="1677"/>
        <v>среда</v>
      </c>
    </row>
    <row r="107369" spans="1:5" x14ac:dyDescent="0.3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 t="shared" si="1677"/>
        <v>среда</v>
      </c>
    </row>
    <row r="107370" spans="1:5" x14ac:dyDescent="0.3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 t="shared" si="1677"/>
        <v>среда</v>
      </c>
    </row>
    <row r="107371" spans="1:5" x14ac:dyDescent="0.3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 t="shared" si="1677"/>
        <v>среда</v>
      </c>
    </row>
    <row r="107372" spans="1:5" x14ac:dyDescent="0.3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 t="shared" si="1677"/>
        <v>среда</v>
      </c>
    </row>
    <row r="107373" spans="1:5" x14ac:dyDescent="0.3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 t="shared" si="1677"/>
        <v>среда</v>
      </c>
    </row>
    <row r="107374" spans="1:5" x14ac:dyDescent="0.3">
      <c r="A107374">
        <v>324795</v>
      </c>
      <c r="B107374" s="2">
        <v>44405.710139158575</v>
      </c>
      <c r="C107374">
        <v>336945</v>
      </c>
      <c r="D107374">
        <v>5151</v>
      </c>
      <c r="E107374" t="str">
        <f t="shared" si="1677"/>
        <v>среда</v>
      </c>
    </row>
    <row r="107375" spans="1:5" x14ac:dyDescent="0.3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 t="shared" si="1677"/>
        <v>среда</v>
      </c>
    </row>
    <row r="107376" spans="1:5" x14ac:dyDescent="0.3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 t="shared" si="1677"/>
        <v>среда</v>
      </c>
    </row>
    <row r="107377" spans="1:5" x14ac:dyDescent="0.3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 t="shared" si="1677"/>
        <v>среда</v>
      </c>
    </row>
    <row r="107378" spans="1:5" x14ac:dyDescent="0.3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 t="shared" si="1677"/>
        <v>среда</v>
      </c>
    </row>
    <row r="107379" spans="1:5" x14ac:dyDescent="0.3">
      <c r="A107379">
        <v>324806</v>
      </c>
      <c r="B107379" s="2">
        <v>44405.712970873785</v>
      </c>
      <c r="C107379">
        <v>4737</v>
      </c>
      <c r="D107379">
        <v>75550</v>
      </c>
      <c r="E107379" t="str">
        <f t="shared" si="1677"/>
        <v>среда</v>
      </c>
    </row>
    <row r="107380" spans="1:5" x14ac:dyDescent="0.3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 t="shared" si="1677"/>
        <v>среда</v>
      </c>
    </row>
    <row r="107381" spans="1:5" x14ac:dyDescent="0.3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 t="shared" si="1677"/>
        <v>среда</v>
      </c>
    </row>
    <row r="107382" spans="1:5" x14ac:dyDescent="0.3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 t="shared" si="1677"/>
        <v>среда</v>
      </c>
    </row>
    <row r="107383" spans="1:5" x14ac:dyDescent="0.3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 t="shared" si="1677"/>
        <v>среда</v>
      </c>
    </row>
    <row r="107384" spans="1:5" x14ac:dyDescent="0.3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 t="shared" si="1677"/>
        <v>среда</v>
      </c>
    </row>
    <row r="107385" spans="1:5" x14ac:dyDescent="0.3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 t="shared" si="1677"/>
        <v>среда</v>
      </c>
    </row>
    <row r="107386" spans="1:5" x14ac:dyDescent="0.3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 t="shared" si="1677"/>
        <v>среда</v>
      </c>
    </row>
    <row r="107387" spans="1:5" x14ac:dyDescent="0.3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 t="shared" si="1677"/>
        <v>среда</v>
      </c>
    </row>
    <row r="107388" spans="1:5" x14ac:dyDescent="0.3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 t="shared" si="1677"/>
        <v>среда</v>
      </c>
    </row>
    <row r="107389" spans="1:5" x14ac:dyDescent="0.3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 t="shared" si="1677"/>
        <v>среда</v>
      </c>
    </row>
    <row r="107390" spans="1:5" x14ac:dyDescent="0.3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 t="shared" si="1677"/>
        <v>среда</v>
      </c>
    </row>
    <row r="107391" spans="1:5" x14ac:dyDescent="0.3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 t="shared" si="1677"/>
        <v>среда</v>
      </c>
    </row>
    <row r="107392" spans="1:5" x14ac:dyDescent="0.3">
      <c r="A107392">
        <v>324842</v>
      </c>
      <c r="B107392" s="2">
        <v>44405.719038834955</v>
      </c>
      <c r="C107392">
        <v>99441</v>
      </c>
      <c r="D107392">
        <v>89186</v>
      </c>
      <c r="E107392" t="str">
        <f t="shared" si="1677"/>
        <v>среда</v>
      </c>
    </row>
    <row r="107393" spans="1:5" x14ac:dyDescent="0.3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 t="shared" si="1677"/>
        <v>среда</v>
      </c>
    </row>
    <row r="107394" spans="1:5" x14ac:dyDescent="0.3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 t="shared" si="1677"/>
        <v>среда</v>
      </c>
    </row>
    <row r="107395" spans="1:5" x14ac:dyDescent="0.3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 t="shared" ref="E107395:E107458" si="1678">TEXT(B107395,"дддд")</f>
        <v>среда</v>
      </c>
    </row>
    <row r="107396" spans="1:5" x14ac:dyDescent="0.3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 t="shared" si="1678"/>
        <v>среда</v>
      </c>
    </row>
    <row r="107397" spans="1:5" x14ac:dyDescent="0.3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 t="shared" si="1678"/>
        <v>среда</v>
      </c>
    </row>
    <row r="107398" spans="1:5" x14ac:dyDescent="0.3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 t="shared" si="1678"/>
        <v>среда</v>
      </c>
    </row>
    <row r="107399" spans="1:5" x14ac:dyDescent="0.3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 t="shared" si="1678"/>
        <v>среда</v>
      </c>
    </row>
    <row r="107400" spans="1:5" x14ac:dyDescent="0.3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 t="shared" si="1678"/>
        <v>среда</v>
      </c>
    </row>
    <row r="107401" spans="1:5" x14ac:dyDescent="0.3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 t="shared" si="1678"/>
        <v>среда</v>
      </c>
    </row>
    <row r="107402" spans="1:5" x14ac:dyDescent="0.3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 t="shared" si="1678"/>
        <v>среда</v>
      </c>
    </row>
    <row r="107403" spans="1:5" x14ac:dyDescent="0.3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 t="shared" si="1678"/>
        <v>среда</v>
      </c>
    </row>
    <row r="107404" spans="1:5" x14ac:dyDescent="0.3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 t="shared" si="1678"/>
        <v>среда</v>
      </c>
    </row>
    <row r="107405" spans="1:5" x14ac:dyDescent="0.3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 t="shared" si="1678"/>
        <v>среда</v>
      </c>
    </row>
    <row r="107406" spans="1:5" x14ac:dyDescent="0.3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 t="shared" si="1678"/>
        <v>среда</v>
      </c>
    </row>
    <row r="107407" spans="1:5" x14ac:dyDescent="0.3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 t="shared" si="1678"/>
        <v>среда</v>
      </c>
    </row>
    <row r="107408" spans="1:5" x14ac:dyDescent="0.3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 t="shared" si="1678"/>
        <v>среда</v>
      </c>
    </row>
    <row r="107409" spans="1:5" x14ac:dyDescent="0.3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 t="shared" si="1678"/>
        <v>среда</v>
      </c>
    </row>
    <row r="107410" spans="1:5" x14ac:dyDescent="0.3">
      <c r="A107410">
        <v>324898</v>
      </c>
      <c r="B107410" s="2">
        <v>44405.728343042072</v>
      </c>
      <c r="C107410">
        <v>174370</v>
      </c>
      <c r="D107410">
        <v>3528</v>
      </c>
      <c r="E107410" t="str">
        <f t="shared" si="1678"/>
        <v>среда</v>
      </c>
    </row>
    <row r="107411" spans="1:5" x14ac:dyDescent="0.3">
      <c r="A107411">
        <v>324901</v>
      </c>
      <c r="B107411" s="2">
        <v>44405.730365695796</v>
      </c>
      <c r="C107411">
        <v>28312</v>
      </c>
      <c r="D107411">
        <v>42705</v>
      </c>
      <c r="E107411" t="str">
        <f t="shared" si="1678"/>
        <v>среда</v>
      </c>
    </row>
    <row r="107412" spans="1:5" x14ac:dyDescent="0.3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 t="shared" si="1678"/>
        <v>среда</v>
      </c>
    </row>
    <row r="107413" spans="1:5" x14ac:dyDescent="0.3">
      <c r="A107413">
        <v>324906</v>
      </c>
      <c r="B107413" s="2">
        <v>44405.730365695796</v>
      </c>
      <c r="C107413">
        <v>185293</v>
      </c>
      <c r="D107413">
        <v>5151</v>
      </c>
      <c r="E107413" t="str">
        <f t="shared" si="1678"/>
        <v>среда</v>
      </c>
    </row>
    <row r="107414" spans="1:5" x14ac:dyDescent="0.3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 t="shared" si="1678"/>
        <v>среда</v>
      </c>
    </row>
    <row r="107415" spans="1:5" x14ac:dyDescent="0.3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 t="shared" si="1678"/>
        <v>среда</v>
      </c>
    </row>
    <row r="107416" spans="1:5" x14ac:dyDescent="0.3">
      <c r="A107416">
        <v>324913</v>
      </c>
      <c r="B107416" s="2">
        <v>44405.731983818776</v>
      </c>
      <c r="C107416">
        <v>30639</v>
      </c>
      <c r="D107416">
        <v>21760</v>
      </c>
      <c r="E107416" t="str">
        <f t="shared" si="1678"/>
        <v>среда</v>
      </c>
    </row>
    <row r="107417" spans="1:5" x14ac:dyDescent="0.3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 t="shared" si="1678"/>
        <v>среда</v>
      </c>
    </row>
    <row r="107418" spans="1:5" x14ac:dyDescent="0.3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 t="shared" si="1678"/>
        <v>среда</v>
      </c>
    </row>
    <row r="107419" spans="1:5" x14ac:dyDescent="0.3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 t="shared" si="1678"/>
        <v>среда</v>
      </c>
    </row>
    <row r="107420" spans="1:5" x14ac:dyDescent="0.3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 t="shared" si="1678"/>
        <v>среда</v>
      </c>
    </row>
    <row r="107421" spans="1:5" x14ac:dyDescent="0.3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 t="shared" si="1678"/>
        <v>среда</v>
      </c>
    </row>
    <row r="107422" spans="1:5" x14ac:dyDescent="0.3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 t="shared" si="1678"/>
        <v>среда</v>
      </c>
    </row>
    <row r="107423" spans="1:5" x14ac:dyDescent="0.3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 t="shared" si="1678"/>
        <v>среда</v>
      </c>
    </row>
    <row r="107424" spans="1:5" x14ac:dyDescent="0.3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 t="shared" si="1678"/>
        <v>среда</v>
      </c>
    </row>
    <row r="107425" spans="1:5" x14ac:dyDescent="0.3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 t="shared" si="1678"/>
        <v>среда</v>
      </c>
    </row>
    <row r="107426" spans="1:5" x14ac:dyDescent="0.3">
      <c r="A107426">
        <v>324945</v>
      </c>
      <c r="B107426" s="2">
        <v>44405.735220064722</v>
      </c>
      <c r="C107426">
        <v>16805</v>
      </c>
      <c r="D107426">
        <v>88863</v>
      </c>
      <c r="E107426" t="str">
        <f t="shared" si="1678"/>
        <v>среда</v>
      </c>
    </row>
    <row r="107427" spans="1:5" x14ac:dyDescent="0.3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 t="shared" si="1678"/>
        <v>среда</v>
      </c>
    </row>
    <row r="107428" spans="1:5" x14ac:dyDescent="0.3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 t="shared" si="1678"/>
        <v>среда</v>
      </c>
    </row>
    <row r="107429" spans="1:5" x14ac:dyDescent="0.3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 t="shared" si="1678"/>
        <v>среда</v>
      </c>
    </row>
    <row r="107430" spans="1:5" x14ac:dyDescent="0.3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 t="shared" si="1678"/>
        <v>среда</v>
      </c>
    </row>
    <row r="107431" spans="1:5" x14ac:dyDescent="0.3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 t="shared" si="1678"/>
        <v>среда</v>
      </c>
    </row>
    <row r="107432" spans="1:5" x14ac:dyDescent="0.3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 t="shared" si="1678"/>
        <v>среда</v>
      </c>
    </row>
    <row r="107433" spans="1:5" x14ac:dyDescent="0.3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 t="shared" si="1678"/>
        <v>среда</v>
      </c>
    </row>
    <row r="107434" spans="1:5" x14ac:dyDescent="0.3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 t="shared" si="1678"/>
        <v>среда</v>
      </c>
    </row>
    <row r="107435" spans="1:5" x14ac:dyDescent="0.3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 t="shared" si="1678"/>
        <v>среда</v>
      </c>
    </row>
    <row r="107436" spans="1:5" x14ac:dyDescent="0.3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 t="shared" si="1678"/>
        <v>среда</v>
      </c>
    </row>
    <row r="107437" spans="1:5" x14ac:dyDescent="0.3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 t="shared" si="1678"/>
        <v>среда</v>
      </c>
    </row>
    <row r="107438" spans="1:5" x14ac:dyDescent="0.3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 t="shared" si="1678"/>
        <v>среда</v>
      </c>
    </row>
    <row r="107439" spans="1:5" x14ac:dyDescent="0.3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 t="shared" si="1678"/>
        <v>среда</v>
      </c>
    </row>
    <row r="107440" spans="1:5" x14ac:dyDescent="0.3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 t="shared" si="1678"/>
        <v>среда</v>
      </c>
    </row>
    <row r="107441" spans="1:5" x14ac:dyDescent="0.3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 t="shared" si="1678"/>
        <v>среда</v>
      </c>
    </row>
    <row r="107442" spans="1:5" x14ac:dyDescent="0.3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 t="shared" si="1678"/>
        <v>среда</v>
      </c>
    </row>
    <row r="107443" spans="1:5" x14ac:dyDescent="0.3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 t="shared" si="1678"/>
        <v>среда</v>
      </c>
    </row>
    <row r="107444" spans="1:5" x14ac:dyDescent="0.3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 t="shared" si="1678"/>
        <v>среда</v>
      </c>
    </row>
    <row r="107445" spans="1:5" x14ac:dyDescent="0.3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 t="shared" si="1678"/>
        <v>среда</v>
      </c>
    </row>
    <row r="107446" spans="1:5" x14ac:dyDescent="0.3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 t="shared" si="1678"/>
        <v>среда</v>
      </c>
    </row>
    <row r="107447" spans="1:5" x14ac:dyDescent="0.3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 t="shared" si="1678"/>
        <v>среда</v>
      </c>
    </row>
    <row r="107448" spans="1:5" x14ac:dyDescent="0.3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 t="shared" si="1678"/>
        <v>среда</v>
      </c>
    </row>
    <row r="107449" spans="1:5" x14ac:dyDescent="0.3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 t="shared" si="1678"/>
        <v>среда</v>
      </c>
    </row>
    <row r="107450" spans="1:5" x14ac:dyDescent="0.3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 t="shared" si="1678"/>
        <v>среда</v>
      </c>
    </row>
    <row r="107451" spans="1:5" x14ac:dyDescent="0.3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 t="shared" si="1678"/>
        <v>среда</v>
      </c>
    </row>
    <row r="107452" spans="1:5" x14ac:dyDescent="0.3">
      <c r="A107452">
        <v>325025</v>
      </c>
      <c r="B107452" s="2">
        <v>44405.745333333332</v>
      </c>
      <c r="C107452">
        <v>391</v>
      </c>
      <c r="D107452">
        <v>93023</v>
      </c>
      <c r="E107452" t="str">
        <f t="shared" si="1678"/>
        <v>среда</v>
      </c>
    </row>
    <row r="107453" spans="1:5" x14ac:dyDescent="0.3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 t="shared" si="1678"/>
        <v>среда</v>
      </c>
    </row>
    <row r="107454" spans="1:5" x14ac:dyDescent="0.3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 t="shared" si="1678"/>
        <v>среда</v>
      </c>
    </row>
    <row r="107455" spans="1:5" x14ac:dyDescent="0.3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 t="shared" si="1678"/>
        <v>среда</v>
      </c>
    </row>
    <row r="107456" spans="1:5" x14ac:dyDescent="0.3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 t="shared" si="1678"/>
        <v>среда</v>
      </c>
    </row>
    <row r="107457" spans="1:5" x14ac:dyDescent="0.3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 t="shared" si="1678"/>
        <v>среда</v>
      </c>
    </row>
    <row r="107458" spans="1:5" x14ac:dyDescent="0.3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 t="shared" si="1678"/>
        <v>среда</v>
      </c>
    </row>
    <row r="107459" spans="1:5" x14ac:dyDescent="0.3">
      <c r="A107459">
        <v>325050</v>
      </c>
      <c r="B107459" s="2">
        <v>44405.74816504855</v>
      </c>
      <c r="C107459">
        <v>83826</v>
      </c>
      <c r="D107459">
        <v>89660</v>
      </c>
      <c r="E107459" t="str">
        <f t="shared" ref="E107459:E107522" si="1679">TEXT(B107459,"дддд")</f>
        <v>среда</v>
      </c>
    </row>
    <row r="107460" spans="1:5" x14ac:dyDescent="0.3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 t="shared" si="1679"/>
        <v>среда</v>
      </c>
    </row>
    <row r="107461" spans="1:5" x14ac:dyDescent="0.3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 t="shared" si="1679"/>
        <v>среда</v>
      </c>
    </row>
    <row r="107462" spans="1:5" x14ac:dyDescent="0.3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 t="shared" si="1679"/>
        <v>среда</v>
      </c>
    </row>
    <row r="107463" spans="1:5" x14ac:dyDescent="0.3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 t="shared" si="1679"/>
        <v>среда</v>
      </c>
    </row>
    <row r="107464" spans="1:5" x14ac:dyDescent="0.3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 t="shared" si="1679"/>
        <v>среда</v>
      </c>
    </row>
    <row r="107465" spans="1:5" x14ac:dyDescent="0.3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 t="shared" si="1679"/>
        <v>среда</v>
      </c>
    </row>
    <row r="107466" spans="1:5" x14ac:dyDescent="0.3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 t="shared" si="1679"/>
        <v>среда</v>
      </c>
    </row>
    <row r="107467" spans="1:5" x14ac:dyDescent="0.3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 t="shared" si="1679"/>
        <v>среда</v>
      </c>
    </row>
    <row r="107468" spans="1:5" x14ac:dyDescent="0.3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 t="shared" si="1679"/>
        <v>среда</v>
      </c>
    </row>
    <row r="107469" spans="1:5" x14ac:dyDescent="0.3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 t="shared" si="1679"/>
        <v>среда</v>
      </c>
    </row>
    <row r="107470" spans="1:5" x14ac:dyDescent="0.3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 t="shared" si="1679"/>
        <v>среда</v>
      </c>
    </row>
    <row r="107471" spans="1:5" x14ac:dyDescent="0.3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 t="shared" si="1679"/>
        <v>среда</v>
      </c>
    </row>
    <row r="107472" spans="1:5" x14ac:dyDescent="0.3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 t="shared" si="1679"/>
        <v>среда</v>
      </c>
    </row>
    <row r="107473" spans="1:5" x14ac:dyDescent="0.3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 t="shared" si="1679"/>
        <v>среда</v>
      </c>
    </row>
    <row r="107474" spans="1:5" x14ac:dyDescent="0.3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 t="shared" si="1679"/>
        <v>среда</v>
      </c>
    </row>
    <row r="107475" spans="1:5" x14ac:dyDescent="0.3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 t="shared" si="1679"/>
        <v>среда</v>
      </c>
    </row>
    <row r="107476" spans="1:5" x14ac:dyDescent="0.3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 t="shared" si="1679"/>
        <v>среда</v>
      </c>
    </row>
    <row r="107477" spans="1:5" x14ac:dyDescent="0.3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 t="shared" si="1679"/>
        <v>среда</v>
      </c>
    </row>
    <row r="107478" spans="1:5" x14ac:dyDescent="0.3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 t="shared" si="1679"/>
        <v>среда</v>
      </c>
    </row>
    <row r="107479" spans="1:5" x14ac:dyDescent="0.3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 t="shared" si="1679"/>
        <v>среда</v>
      </c>
    </row>
    <row r="107480" spans="1:5" x14ac:dyDescent="0.3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 t="shared" si="1679"/>
        <v>среда</v>
      </c>
    </row>
    <row r="107481" spans="1:5" x14ac:dyDescent="0.3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 t="shared" si="1679"/>
        <v>среда</v>
      </c>
    </row>
    <row r="107482" spans="1:5" x14ac:dyDescent="0.3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 t="shared" si="1679"/>
        <v>среда</v>
      </c>
    </row>
    <row r="107483" spans="1:5" x14ac:dyDescent="0.3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 t="shared" si="1679"/>
        <v>среда</v>
      </c>
    </row>
    <row r="107484" spans="1:5" x14ac:dyDescent="0.3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 t="shared" si="1679"/>
        <v>среда</v>
      </c>
    </row>
    <row r="107485" spans="1:5" x14ac:dyDescent="0.3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 t="shared" si="1679"/>
        <v>среда</v>
      </c>
    </row>
    <row r="107486" spans="1:5" x14ac:dyDescent="0.3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 t="shared" si="1679"/>
        <v>среда</v>
      </c>
    </row>
    <row r="107487" spans="1:5" x14ac:dyDescent="0.3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 t="shared" si="1679"/>
        <v>среда</v>
      </c>
    </row>
    <row r="107488" spans="1:5" x14ac:dyDescent="0.3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 t="shared" si="1679"/>
        <v>среда</v>
      </c>
    </row>
    <row r="107489" spans="1:5" x14ac:dyDescent="0.3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 t="shared" si="1679"/>
        <v>среда</v>
      </c>
    </row>
    <row r="107490" spans="1:5" x14ac:dyDescent="0.3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 t="shared" si="1679"/>
        <v>среда</v>
      </c>
    </row>
    <row r="107491" spans="1:5" x14ac:dyDescent="0.3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 t="shared" si="1679"/>
        <v>среда</v>
      </c>
    </row>
    <row r="107492" spans="1:5" x14ac:dyDescent="0.3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 t="shared" si="1679"/>
        <v>среда</v>
      </c>
    </row>
    <row r="107493" spans="1:5" x14ac:dyDescent="0.3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 t="shared" si="1679"/>
        <v>среда</v>
      </c>
    </row>
    <row r="107494" spans="1:5" x14ac:dyDescent="0.3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 t="shared" si="1679"/>
        <v>среда</v>
      </c>
    </row>
    <row r="107495" spans="1:5" x14ac:dyDescent="0.3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 t="shared" si="1679"/>
        <v>среда</v>
      </c>
    </row>
    <row r="107496" spans="1:5" x14ac:dyDescent="0.3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 t="shared" si="1679"/>
        <v>среда</v>
      </c>
    </row>
    <row r="107497" spans="1:5" x14ac:dyDescent="0.3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 t="shared" si="1679"/>
        <v>среда</v>
      </c>
    </row>
    <row r="107498" spans="1:5" x14ac:dyDescent="0.3">
      <c r="A107498">
        <v>325178</v>
      </c>
      <c r="B107498" s="2">
        <v>44405.767177993526</v>
      </c>
      <c r="C107498">
        <v>3297</v>
      </c>
      <c r="D107498">
        <v>379466</v>
      </c>
      <c r="E107498" t="str">
        <f t="shared" si="1679"/>
        <v>среда</v>
      </c>
    </row>
    <row r="107499" spans="1:5" x14ac:dyDescent="0.3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 t="shared" si="1679"/>
        <v>среда</v>
      </c>
    </row>
    <row r="107500" spans="1:5" x14ac:dyDescent="0.3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 t="shared" si="1679"/>
        <v>среда</v>
      </c>
    </row>
    <row r="107501" spans="1:5" x14ac:dyDescent="0.3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 t="shared" si="1679"/>
        <v>среда</v>
      </c>
    </row>
    <row r="107502" spans="1:5" x14ac:dyDescent="0.3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 t="shared" si="1679"/>
        <v>среда</v>
      </c>
    </row>
    <row r="107503" spans="1:5" x14ac:dyDescent="0.3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 t="shared" si="1679"/>
        <v>среда</v>
      </c>
    </row>
    <row r="107504" spans="1:5" x14ac:dyDescent="0.3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 t="shared" si="1679"/>
        <v>среда</v>
      </c>
    </row>
    <row r="107505" spans="1:5" x14ac:dyDescent="0.3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 t="shared" si="1679"/>
        <v>среда</v>
      </c>
    </row>
    <row r="107506" spans="1:5" x14ac:dyDescent="0.3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 t="shared" si="1679"/>
        <v>среда</v>
      </c>
    </row>
    <row r="107507" spans="1:5" x14ac:dyDescent="0.3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 t="shared" si="1679"/>
        <v>среда</v>
      </c>
    </row>
    <row r="107508" spans="1:5" x14ac:dyDescent="0.3">
      <c r="A107508">
        <v>325211</v>
      </c>
      <c r="B107508" s="2">
        <v>44405.77203236246</v>
      </c>
      <c r="C107508">
        <v>28025</v>
      </c>
      <c r="D107508">
        <v>75550</v>
      </c>
      <c r="E107508" t="str">
        <f t="shared" si="1679"/>
        <v>среда</v>
      </c>
    </row>
    <row r="107509" spans="1:5" x14ac:dyDescent="0.3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 t="shared" si="1679"/>
        <v>среда</v>
      </c>
    </row>
    <row r="107510" spans="1:5" x14ac:dyDescent="0.3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 t="shared" si="1679"/>
        <v>среда</v>
      </c>
    </row>
    <row r="107511" spans="1:5" x14ac:dyDescent="0.3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 t="shared" si="1679"/>
        <v>среда</v>
      </c>
    </row>
    <row r="107512" spans="1:5" x14ac:dyDescent="0.3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 t="shared" si="1679"/>
        <v>среда</v>
      </c>
    </row>
    <row r="107513" spans="1:5" x14ac:dyDescent="0.3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 t="shared" si="1679"/>
        <v>среда</v>
      </c>
    </row>
    <row r="107514" spans="1:5" x14ac:dyDescent="0.3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 t="shared" si="1679"/>
        <v>среда</v>
      </c>
    </row>
    <row r="107515" spans="1:5" x14ac:dyDescent="0.3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 t="shared" si="1679"/>
        <v>среда</v>
      </c>
    </row>
    <row r="107516" spans="1:5" x14ac:dyDescent="0.3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 t="shared" si="1679"/>
        <v>среда</v>
      </c>
    </row>
    <row r="107517" spans="1:5" x14ac:dyDescent="0.3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 t="shared" si="1679"/>
        <v>среда</v>
      </c>
    </row>
    <row r="107518" spans="1:5" x14ac:dyDescent="0.3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 t="shared" si="1679"/>
        <v>среда</v>
      </c>
    </row>
    <row r="107519" spans="1:5" x14ac:dyDescent="0.3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 t="shared" si="1679"/>
        <v>среда</v>
      </c>
    </row>
    <row r="107520" spans="1:5" x14ac:dyDescent="0.3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 t="shared" si="1679"/>
        <v>среда</v>
      </c>
    </row>
    <row r="107521" spans="1:5" x14ac:dyDescent="0.3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 t="shared" si="1679"/>
        <v>среда</v>
      </c>
    </row>
    <row r="107522" spans="1:5" x14ac:dyDescent="0.3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 t="shared" si="1679"/>
        <v>среда</v>
      </c>
    </row>
    <row r="107523" spans="1:5" x14ac:dyDescent="0.3">
      <c r="A107523">
        <v>325247</v>
      </c>
      <c r="B107523" s="2">
        <v>44405.777291262137</v>
      </c>
      <c r="C107523">
        <v>6095</v>
      </c>
      <c r="D107523">
        <v>113137</v>
      </c>
      <c r="E107523" t="str">
        <f t="shared" ref="E107523:E107586" si="1680">TEXT(B107523,"дддд")</f>
        <v>среда</v>
      </c>
    </row>
    <row r="107524" spans="1:5" x14ac:dyDescent="0.3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 t="shared" si="1680"/>
        <v>среда</v>
      </c>
    </row>
    <row r="107525" spans="1:5" x14ac:dyDescent="0.3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 t="shared" si="1680"/>
        <v>среда</v>
      </c>
    </row>
    <row r="107526" spans="1:5" x14ac:dyDescent="0.3">
      <c r="A107526">
        <v>325256</v>
      </c>
      <c r="B107526" s="2">
        <v>44405.778909385117</v>
      </c>
      <c r="C107526">
        <v>4028</v>
      </c>
      <c r="D107526">
        <v>250679</v>
      </c>
      <c r="E107526" t="str">
        <f t="shared" si="1680"/>
        <v>среда</v>
      </c>
    </row>
    <row r="107527" spans="1:5" x14ac:dyDescent="0.3">
      <c r="A107527">
        <v>325261</v>
      </c>
      <c r="B107527" s="2">
        <v>44405.778909385117</v>
      </c>
      <c r="C107527">
        <v>53414</v>
      </c>
      <c r="D107527">
        <v>43623</v>
      </c>
      <c r="E107527" t="str">
        <f t="shared" si="1680"/>
        <v>среда</v>
      </c>
    </row>
    <row r="107528" spans="1:5" x14ac:dyDescent="0.3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 t="shared" si="1680"/>
        <v>среда</v>
      </c>
    </row>
    <row r="107529" spans="1:5" x14ac:dyDescent="0.3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 t="shared" si="1680"/>
        <v>среда</v>
      </c>
    </row>
    <row r="107530" spans="1:5" x14ac:dyDescent="0.3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 t="shared" si="1680"/>
        <v>среда</v>
      </c>
    </row>
    <row r="107531" spans="1:5" x14ac:dyDescent="0.3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 t="shared" si="1680"/>
        <v>среда</v>
      </c>
    </row>
    <row r="107532" spans="1:5" x14ac:dyDescent="0.3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 t="shared" si="1680"/>
        <v>среда</v>
      </c>
    </row>
    <row r="107533" spans="1:5" x14ac:dyDescent="0.3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 t="shared" si="1680"/>
        <v>среда</v>
      </c>
    </row>
    <row r="107534" spans="1:5" x14ac:dyDescent="0.3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 t="shared" si="1680"/>
        <v>среда</v>
      </c>
    </row>
    <row r="107535" spans="1:5" x14ac:dyDescent="0.3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 t="shared" si="1680"/>
        <v>среда</v>
      </c>
    </row>
    <row r="107536" spans="1:5" x14ac:dyDescent="0.3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 t="shared" si="1680"/>
        <v>среда</v>
      </c>
    </row>
    <row r="107537" spans="1:5" x14ac:dyDescent="0.3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 t="shared" si="1680"/>
        <v>среда</v>
      </c>
    </row>
    <row r="107538" spans="1:5" x14ac:dyDescent="0.3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 t="shared" si="1680"/>
        <v>среда</v>
      </c>
    </row>
    <row r="107539" spans="1:5" x14ac:dyDescent="0.3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 t="shared" si="1680"/>
        <v>среда</v>
      </c>
    </row>
    <row r="107540" spans="1:5" x14ac:dyDescent="0.3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 t="shared" si="1680"/>
        <v>среда</v>
      </c>
    </row>
    <row r="107541" spans="1:5" x14ac:dyDescent="0.3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 t="shared" si="1680"/>
        <v>среда</v>
      </c>
    </row>
    <row r="107542" spans="1:5" x14ac:dyDescent="0.3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 t="shared" si="1680"/>
        <v>среда</v>
      </c>
    </row>
    <row r="107543" spans="1:5" x14ac:dyDescent="0.3">
      <c r="A107543">
        <v>325304</v>
      </c>
      <c r="B107543" s="2">
        <v>44405.7833592233</v>
      </c>
      <c r="C107543">
        <v>316924</v>
      </c>
      <c r="D107543">
        <v>347393</v>
      </c>
      <c r="E107543" t="str">
        <f t="shared" si="1680"/>
        <v>среда</v>
      </c>
    </row>
    <row r="107544" spans="1:5" x14ac:dyDescent="0.3">
      <c r="A107544">
        <v>325307</v>
      </c>
      <c r="B107544" s="2">
        <v>44405.7833592233</v>
      </c>
      <c r="C107544">
        <v>329107</v>
      </c>
      <c r="D107544">
        <v>404226</v>
      </c>
      <c r="E107544" t="str">
        <f t="shared" si="1680"/>
        <v>среда</v>
      </c>
    </row>
    <row r="107545" spans="1:5" x14ac:dyDescent="0.3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 t="shared" si="1680"/>
        <v>среда</v>
      </c>
    </row>
    <row r="107546" spans="1:5" x14ac:dyDescent="0.3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 t="shared" si="1680"/>
        <v>среда</v>
      </c>
    </row>
    <row r="107547" spans="1:5" x14ac:dyDescent="0.3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 t="shared" si="1680"/>
        <v>среда</v>
      </c>
    </row>
    <row r="107548" spans="1:5" x14ac:dyDescent="0.3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 t="shared" si="1680"/>
        <v>среда</v>
      </c>
    </row>
    <row r="107549" spans="1:5" x14ac:dyDescent="0.3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 t="shared" si="1680"/>
        <v>среда</v>
      </c>
    </row>
    <row r="107550" spans="1:5" x14ac:dyDescent="0.3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 t="shared" si="1680"/>
        <v>среда</v>
      </c>
    </row>
    <row r="107551" spans="1:5" x14ac:dyDescent="0.3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 t="shared" si="1680"/>
        <v>среда</v>
      </c>
    </row>
    <row r="107552" spans="1:5" x14ac:dyDescent="0.3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 t="shared" si="1680"/>
        <v>среда</v>
      </c>
    </row>
    <row r="107553" spans="1:5" x14ac:dyDescent="0.3">
      <c r="A107553">
        <v>325329</v>
      </c>
      <c r="B107553" s="2">
        <v>44405.78740453074</v>
      </c>
      <c r="C107553">
        <v>82662</v>
      </c>
      <c r="D107553">
        <v>392434</v>
      </c>
      <c r="E107553" t="str">
        <f t="shared" si="1680"/>
        <v>среда</v>
      </c>
    </row>
    <row r="107554" spans="1:5" x14ac:dyDescent="0.3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 t="shared" si="1680"/>
        <v>среда</v>
      </c>
    </row>
    <row r="107555" spans="1:5" x14ac:dyDescent="0.3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 t="shared" si="1680"/>
        <v>среда</v>
      </c>
    </row>
    <row r="107556" spans="1:5" x14ac:dyDescent="0.3">
      <c r="A107556">
        <v>325339</v>
      </c>
      <c r="B107556" s="2">
        <v>44405.78902265372</v>
      </c>
      <c r="C107556">
        <v>114877</v>
      </c>
      <c r="D107556">
        <v>81226</v>
      </c>
      <c r="E107556" t="str">
        <f t="shared" si="1680"/>
        <v>среда</v>
      </c>
    </row>
    <row r="107557" spans="1:5" x14ac:dyDescent="0.3">
      <c r="A107557">
        <v>325342</v>
      </c>
      <c r="B107557" s="2">
        <v>44405.789831715214</v>
      </c>
      <c r="C107557">
        <v>25411</v>
      </c>
      <c r="D107557">
        <v>36482</v>
      </c>
      <c r="E107557" t="str">
        <f t="shared" si="1680"/>
        <v>среда</v>
      </c>
    </row>
    <row r="107558" spans="1:5" x14ac:dyDescent="0.3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 t="shared" si="1680"/>
        <v>среда</v>
      </c>
    </row>
    <row r="107559" spans="1:5" x14ac:dyDescent="0.3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 t="shared" si="1680"/>
        <v>среда</v>
      </c>
    </row>
    <row r="107560" spans="1:5" x14ac:dyDescent="0.3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 t="shared" si="1680"/>
        <v>среда</v>
      </c>
    </row>
    <row r="107561" spans="1:5" x14ac:dyDescent="0.3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 t="shared" si="1680"/>
        <v>среда</v>
      </c>
    </row>
    <row r="107562" spans="1:5" x14ac:dyDescent="0.3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 t="shared" si="1680"/>
        <v>среда</v>
      </c>
    </row>
    <row r="107563" spans="1:5" x14ac:dyDescent="0.3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 t="shared" si="1680"/>
        <v>среда</v>
      </c>
    </row>
    <row r="107564" spans="1:5" x14ac:dyDescent="0.3">
      <c r="A107564">
        <v>325365</v>
      </c>
      <c r="B107564" s="2">
        <v>44405.795090614891</v>
      </c>
      <c r="C107564">
        <v>21628</v>
      </c>
      <c r="D107564">
        <v>37644</v>
      </c>
      <c r="E107564" t="str">
        <f t="shared" si="1680"/>
        <v>среда</v>
      </c>
    </row>
    <row r="107565" spans="1:5" x14ac:dyDescent="0.3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 t="shared" si="1680"/>
        <v>среда</v>
      </c>
    </row>
    <row r="107566" spans="1:5" x14ac:dyDescent="0.3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 t="shared" si="1680"/>
        <v>среда</v>
      </c>
    </row>
    <row r="107567" spans="1:5" x14ac:dyDescent="0.3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 t="shared" si="1680"/>
        <v>среда</v>
      </c>
    </row>
    <row r="107568" spans="1:5" x14ac:dyDescent="0.3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 t="shared" si="1680"/>
        <v>среда</v>
      </c>
    </row>
    <row r="107569" spans="1:5" x14ac:dyDescent="0.3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 t="shared" si="1680"/>
        <v>среда</v>
      </c>
    </row>
    <row r="107570" spans="1:5" x14ac:dyDescent="0.3">
      <c r="A107570">
        <v>325384</v>
      </c>
      <c r="B107570" s="2">
        <v>44405.79751779935</v>
      </c>
      <c r="C107570">
        <v>88751</v>
      </c>
      <c r="D107570">
        <v>397390</v>
      </c>
      <c r="E107570" t="str">
        <f t="shared" si="1680"/>
        <v>среда</v>
      </c>
    </row>
    <row r="107571" spans="1:5" x14ac:dyDescent="0.3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 t="shared" si="1680"/>
        <v>среда</v>
      </c>
    </row>
    <row r="107572" spans="1:5" x14ac:dyDescent="0.3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 t="shared" si="1680"/>
        <v>среда</v>
      </c>
    </row>
    <row r="107573" spans="1:5" x14ac:dyDescent="0.3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 t="shared" si="1680"/>
        <v>среда</v>
      </c>
    </row>
    <row r="107574" spans="1:5" x14ac:dyDescent="0.3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 t="shared" si="1680"/>
        <v>среда</v>
      </c>
    </row>
    <row r="107575" spans="1:5" x14ac:dyDescent="0.3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 t="shared" si="1680"/>
        <v>среда</v>
      </c>
    </row>
    <row r="107576" spans="1:5" x14ac:dyDescent="0.3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 t="shared" si="1680"/>
        <v>среда</v>
      </c>
    </row>
    <row r="107577" spans="1:5" x14ac:dyDescent="0.3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 t="shared" si="1680"/>
        <v>среда</v>
      </c>
    </row>
    <row r="107578" spans="1:5" x14ac:dyDescent="0.3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 t="shared" si="1680"/>
        <v>среда</v>
      </c>
    </row>
    <row r="107579" spans="1:5" x14ac:dyDescent="0.3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 t="shared" si="1680"/>
        <v>среда</v>
      </c>
    </row>
    <row r="107580" spans="1:5" x14ac:dyDescent="0.3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 t="shared" si="1680"/>
        <v>среда</v>
      </c>
    </row>
    <row r="107581" spans="1:5" x14ac:dyDescent="0.3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 t="shared" si="1680"/>
        <v>среда</v>
      </c>
    </row>
    <row r="107582" spans="1:5" x14ac:dyDescent="0.3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 t="shared" si="1680"/>
        <v>среда</v>
      </c>
    </row>
    <row r="107583" spans="1:5" x14ac:dyDescent="0.3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 t="shared" si="1680"/>
        <v>среда</v>
      </c>
    </row>
    <row r="107584" spans="1:5" x14ac:dyDescent="0.3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 t="shared" si="1680"/>
        <v>среда</v>
      </c>
    </row>
    <row r="107585" spans="1:5" x14ac:dyDescent="0.3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 t="shared" si="1680"/>
        <v>среда</v>
      </c>
    </row>
    <row r="107586" spans="1:5" x14ac:dyDescent="0.3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 t="shared" si="1680"/>
        <v>среда</v>
      </c>
    </row>
    <row r="107587" spans="1:5" x14ac:dyDescent="0.3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 t="shared" ref="E107587:E107650" si="1681">TEXT(B107587,"дддд")</f>
        <v>среда</v>
      </c>
    </row>
    <row r="107588" spans="1:5" x14ac:dyDescent="0.3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 t="shared" si="1681"/>
        <v>среда</v>
      </c>
    </row>
    <row r="107589" spans="1:5" x14ac:dyDescent="0.3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 t="shared" si="1681"/>
        <v>среда</v>
      </c>
    </row>
    <row r="107590" spans="1:5" x14ac:dyDescent="0.3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 t="shared" si="1681"/>
        <v>среда</v>
      </c>
    </row>
    <row r="107591" spans="1:5" x14ac:dyDescent="0.3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 t="shared" si="1681"/>
        <v>среда</v>
      </c>
    </row>
    <row r="107592" spans="1:5" x14ac:dyDescent="0.3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 t="shared" si="1681"/>
        <v>среда</v>
      </c>
    </row>
    <row r="107593" spans="1:5" x14ac:dyDescent="0.3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 t="shared" si="1681"/>
        <v>среда</v>
      </c>
    </row>
    <row r="107594" spans="1:5" x14ac:dyDescent="0.3">
      <c r="A107594">
        <v>325454</v>
      </c>
      <c r="B107594" s="2">
        <v>44405.809653721684</v>
      </c>
      <c r="C107594">
        <v>72793</v>
      </c>
      <c r="D107594">
        <v>53136</v>
      </c>
      <c r="E107594" t="str">
        <f t="shared" si="1681"/>
        <v>среда</v>
      </c>
    </row>
    <row r="107595" spans="1:5" x14ac:dyDescent="0.3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 t="shared" si="1681"/>
        <v>среда</v>
      </c>
    </row>
    <row r="107596" spans="1:5" x14ac:dyDescent="0.3">
      <c r="A107596">
        <v>325460</v>
      </c>
      <c r="B107596" s="2">
        <v>44405.810462783171</v>
      </c>
      <c r="C107596">
        <v>216</v>
      </c>
      <c r="D107596">
        <v>37644</v>
      </c>
      <c r="E107596" t="str">
        <f t="shared" si="1681"/>
        <v>среда</v>
      </c>
    </row>
    <row r="107597" spans="1:5" x14ac:dyDescent="0.3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 t="shared" si="1681"/>
        <v>среда</v>
      </c>
    </row>
    <row r="107598" spans="1:5" x14ac:dyDescent="0.3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 t="shared" si="1681"/>
        <v>среда</v>
      </c>
    </row>
    <row r="107599" spans="1:5" x14ac:dyDescent="0.3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 t="shared" si="1681"/>
        <v>среда</v>
      </c>
    </row>
    <row r="107600" spans="1:5" x14ac:dyDescent="0.3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 t="shared" si="1681"/>
        <v>среда</v>
      </c>
    </row>
    <row r="107601" spans="1:5" x14ac:dyDescent="0.3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 t="shared" si="1681"/>
        <v>среда</v>
      </c>
    </row>
    <row r="107602" spans="1:5" x14ac:dyDescent="0.3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 t="shared" si="1681"/>
        <v>среда</v>
      </c>
    </row>
    <row r="107603" spans="1:5" x14ac:dyDescent="0.3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 t="shared" si="1681"/>
        <v>среда</v>
      </c>
    </row>
    <row r="107604" spans="1:5" x14ac:dyDescent="0.3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 t="shared" si="1681"/>
        <v>среда</v>
      </c>
    </row>
    <row r="107605" spans="1:5" x14ac:dyDescent="0.3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 t="shared" si="1681"/>
        <v>среда</v>
      </c>
    </row>
    <row r="107606" spans="1:5" x14ac:dyDescent="0.3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 t="shared" si="1681"/>
        <v>среда</v>
      </c>
    </row>
    <row r="107607" spans="1:5" x14ac:dyDescent="0.3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 t="shared" si="1681"/>
        <v>среда</v>
      </c>
    </row>
    <row r="107608" spans="1:5" x14ac:dyDescent="0.3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 t="shared" si="1681"/>
        <v>среда</v>
      </c>
    </row>
    <row r="107609" spans="1:5" x14ac:dyDescent="0.3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 t="shared" si="1681"/>
        <v>среда</v>
      </c>
    </row>
    <row r="107610" spans="1:5" x14ac:dyDescent="0.3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 t="shared" si="1681"/>
        <v>среда</v>
      </c>
    </row>
    <row r="107611" spans="1:5" x14ac:dyDescent="0.3">
      <c r="A107611">
        <v>325513</v>
      </c>
      <c r="B107611" s="2">
        <v>44405.818148867314</v>
      </c>
      <c r="C107611">
        <v>40610</v>
      </c>
      <c r="D107611">
        <v>70456</v>
      </c>
      <c r="E107611" t="str">
        <f t="shared" si="1681"/>
        <v>среда</v>
      </c>
    </row>
    <row r="107612" spans="1:5" x14ac:dyDescent="0.3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 t="shared" si="1681"/>
        <v>среда</v>
      </c>
    </row>
    <row r="107613" spans="1:5" x14ac:dyDescent="0.3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 t="shared" si="1681"/>
        <v>среда</v>
      </c>
    </row>
    <row r="107614" spans="1:5" x14ac:dyDescent="0.3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 t="shared" si="1681"/>
        <v>среда</v>
      </c>
    </row>
    <row r="107615" spans="1:5" x14ac:dyDescent="0.3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 t="shared" si="1681"/>
        <v>среда</v>
      </c>
    </row>
    <row r="107616" spans="1:5" x14ac:dyDescent="0.3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 t="shared" si="1681"/>
        <v>среда</v>
      </c>
    </row>
    <row r="107617" spans="1:5" x14ac:dyDescent="0.3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 t="shared" si="1681"/>
        <v>среда</v>
      </c>
    </row>
    <row r="107618" spans="1:5" x14ac:dyDescent="0.3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 t="shared" si="1681"/>
        <v>среда</v>
      </c>
    </row>
    <row r="107619" spans="1:5" x14ac:dyDescent="0.3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 t="shared" si="1681"/>
        <v>среда</v>
      </c>
    </row>
    <row r="107620" spans="1:5" x14ac:dyDescent="0.3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 t="shared" si="1681"/>
        <v>среда</v>
      </c>
    </row>
    <row r="107621" spans="1:5" x14ac:dyDescent="0.3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 t="shared" si="1681"/>
        <v>среда</v>
      </c>
    </row>
    <row r="107622" spans="1:5" x14ac:dyDescent="0.3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 t="shared" si="1681"/>
        <v>среда</v>
      </c>
    </row>
    <row r="107623" spans="1:5" x14ac:dyDescent="0.3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 t="shared" si="1681"/>
        <v>среда</v>
      </c>
    </row>
    <row r="107624" spans="1:5" x14ac:dyDescent="0.3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 t="shared" si="1681"/>
        <v>среда</v>
      </c>
    </row>
    <row r="107625" spans="1:5" x14ac:dyDescent="0.3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 t="shared" si="1681"/>
        <v>среда</v>
      </c>
    </row>
    <row r="107626" spans="1:5" x14ac:dyDescent="0.3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 t="shared" si="1681"/>
        <v>среда</v>
      </c>
    </row>
    <row r="107627" spans="1:5" x14ac:dyDescent="0.3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 t="shared" si="1681"/>
        <v>среда</v>
      </c>
    </row>
    <row r="107628" spans="1:5" x14ac:dyDescent="0.3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 t="shared" si="1681"/>
        <v>среда</v>
      </c>
    </row>
    <row r="107629" spans="1:5" x14ac:dyDescent="0.3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 t="shared" si="1681"/>
        <v>среда</v>
      </c>
    </row>
    <row r="107630" spans="1:5" x14ac:dyDescent="0.3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 t="shared" si="1681"/>
        <v>среда</v>
      </c>
    </row>
    <row r="107631" spans="1:5" x14ac:dyDescent="0.3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 t="shared" si="1681"/>
        <v>среда</v>
      </c>
    </row>
    <row r="107632" spans="1:5" x14ac:dyDescent="0.3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 t="shared" si="1681"/>
        <v>среда</v>
      </c>
    </row>
    <row r="107633" spans="1:5" x14ac:dyDescent="0.3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 t="shared" si="1681"/>
        <v>среда</v>
      </c>
    </row>
    <row r="107634" spans="1:5" x14ac:dyDescent="0.3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 t="shared" si="1681"/>
        <v>среда</v>
      </c>
    </row>
    <row r="107635" spans="1:5" x14ac:dyDescent="0.3">
      <c r="A107635">
        <v>325579</v>
      </c>
      <c r="B107635" s="2">
        <v>44405.829880258898</v>
      </c>
      <c r="C107635">
        <v>32299</v>
      </c>
      <c r="D107635">
        <v>54565</v>
      </c>
      <c r="E107635" t="str">
        <f t="shared" si="1681"/>
        <v>среда</v>
      </c>
    </row>
    <row r="107636" spans="1:5" x14ac:dyDescent="0.3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 t="shared" si="1681"/>
        <v>среда</v>
      </c>
    </row>
    <row r="107637" spans="1:5" x14ac:dyDescent="0.3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 t="shared" si="1681"/>
        <v>среда</v>
      </c>
    </row>
    <row r="107638" spans="1:5" x14ac:dyDescent="0.3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 t="shared" si="1681"/>
        <v>среда</v>
      </c>
    </row>
    <row r="107639" spans="1:5" x14ac:dyDescent="0.3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 t="shared" si="1681"/>
        <v>среда</v>
      </c>
    </row>
    <row r="107640" spans="1:5" x14ac:dyDescent="0.3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 t="shared" si="1681"/>
        <v>среда</v>
      </c>
    </row>
    <row r="107641" spans="1:5" x14ac:dyDescent="0.3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 t="shared" si="1681"/>
        <v>среда</v>
      </c>
    </row>
    <row r="107642" spans="1:5" x14ac:dyDescent="0.3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 t="shared" si="1681"/>
        <v>среда</v>
      </c>
    </row>
    <row r="107643" spans="1:5" x14ac:dyDescent="0.3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 t="shared" si="1681"/>
        <v>среда</v>
      </c>
    </row>
    <row r="107644" spans="1:5" x14ac:dyDescent="0.3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 t="shared" si="1681"/>
        <v>среда</v>
      </c>
    </row>
    <row r="107645" spans="1:5" x14ac:dyDescent="0.3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 t="shared" si="1681"/>
        <v>среда</v>
      </c>
    </row>
    <row r="107646" spans="1:5" x14ac:dyDescent="0.3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 t="shared" si="1681"/>
        <v>среда</v>
      </c>
    </row>
    <row r="107647" spans="1:5" x14ac:dyDescent="0.3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 t="shared" si="1681"/>
        <v>среда</v>
      </c>
    </row>
    <row r="107648" spans="1:5" x14ac:dyDescent="0.3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 t="shared" si="1681"/>
        <v>среда</v>
      </c>
    </row>
    <row r="107649" spans="1:5" x14ac:dyDescent="0.3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 t="shared" si="1681"/>
        <v>среда</v>
      </c>
    </row>
    <row r="107650" spans="1:5" x14ac:dyDescent="0.3">
      <c r="A107650">
        <v>325620</v>
      </c>
      <c r="B107650" s="2">
        <v>44405.836757281555</v>
      </c>
      <c r="C107650">
        <v>1885</v>
      </c>
      <c r="D107650">
        <v>138209</v>
      </c>
      <c r="E107650" t="str">
        <f t="shared" si="1681"/>
        <v>среда</v>
      </c>
    </row>
    <row r="107651" spans="1:5" x14ac:dyDescent="0.3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 t="shared" ref="E107651:E107714" si="1682">TEXT(B107651,"дддд")</f>
        <v>среда</v>
      </c>
    </row>
    <row r="107652" spans="1:5" x14ac:dyDescent="0.3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 t="shared" si="1682"/>
        <v>среда</v>
      </c>
    </row>
    <row r="107653" spans="1:5" x14ac:dyDescent="0.3">
      <c r="A107653">
        <v>325632</v>
      </c>
      <c r="B107653" s="2">
        <v>44405.839184466015</v>
      </c>
      <c r="C107653">
        <v>18313</v>
      </c>
      <c r="D107653">
        <v>91100</v>
      </c>
      <c r="E107653" t="str">
        <f t="shared" si="1682"/>
        <v>среда</v>
      </c>
    </row>
    <row r="107654" spans="1:5" x14ac:dyDescent="0.3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 t="shared" si="1682"/>
        <v>среда</v>
      </c>
    </row>
    <row r="107655" spans="1:5" x14ac:dyDescent="0.3">
      <c r="A107655">
        <v>325639</v>
      </c>
      <c r="B107655" s="2">
        <v>44405.840802588995</v>
      </c>
      <c r="C107655">
        <v>13268</v>
      </c>
      <c r="D107655">
        <v>48991</v>
      </c>
      <c r="E107655" t="str">
        <f t="shared" si="1682"/>
        <v>среда</v>
      </c>
    </row>
    <row r="107656" spans="1:5" x14ac:dyDescent="0.3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 t="shared" si="1682"/>
        <v>среда</v>
      </c>
    </row>
    <row r="107657" spans="1:5" x14ac:dyDescent="0.3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 t="shared" si="1682"/>
        <v>среда</v>
      </c>
    </row>
    <row r="107658" spans="1:5" x14ac:dyDescent="0.3">
      <c r="A107658">
        <v>325651</v>
      </c>
      <c r="B107658" s="2">
        <v>44405.841207119738</v>
      </c>
      <c r="C107658">
        <v>46588</v>
      </c>
      <c r="D107658">
        <v>95024</v>
      </c>
      <c r="E107658" t="str">
        <f t="shared" si="1682"/>
        <v>среда</v>
      </c>
    </row>
    <row r="107659" spans="1:5" x14ac:dyDescent="0.3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 t="shared" si="1682"/>
        <v>среда</v>
      </c>
    </row>
    <row r="107660" spans="1:5" x14ac:dyDescent="0.3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 t="shared" si="1682"/>
        <v>среда</v>
      </c>
    </row>
    <row r="107661" spans="1:5" x14ac:dyDescent="0.3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 t="shared" si="1682"/>
        <v>среда</v>
      </c>
    </row>
    <row r="107662" spans="1:5" x14ac:dyDescent="0.3">
      <c r="A107662">
        <v>325668</v>
      </c>
      <c r="B107662" s="2">
        <v>44405.842016181232</v>
      </c>
      <c r="C107662">
        <v>1203</v>
      </c>
      <c r="D107662">
        <v>205809</v>
      </c>
      <c r="E107662" t="str">
        <f t="shared" si="1682"/>
        <v>среда</v>
      </c>
    </row>
    <row r="107663" spans="1:5" x14ac:dyDescent="0.3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 t="shared" si="1682"/>
        <v>среда</v>
      </c>
    </row>
    <row r="107664" spans="1:5" x14ac:dyDescent="0.3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 t="shared" si="1682"/>
        <v>среда</v>
      </c>
    </row>
    <row r="107665" spans="1:5" x14ac:dyDescent="0.3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 t="shared" si="1682"/>
        <v>среда</v>
      </c>
    </row>
    <row r="107666" spans="1:5" x14ac:dyDescent="0.3">
      <c r="A107666">
        <v>325682</v>
      </c>
      <c r="B107666" s="2">
        <v>44405.843634304212</v>
      </c>
      <c r="C107666">
        <v>27854</v>
      </c>
      <c r="D107666">
        <v>94496</v>
      </c>
      <c r="E107666" t="str">
        <f t="shared" si="1682"/>
        <v>среда</v>
      </c>
    </row>
    <row r="107667" spans="1:5" x14ac:dyDescent="0.3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 t="shared" si="1682"/>
        <v>среда</v>
      </c>
    </row>
    <row r="107668" spans="1:5" x14ac:dyDescent="0.3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 t="shared" si="1682"/>
        <v>среда</v>
      </c>
    </row>
    <row r="107669" spans="1:5" x14ac:dyDescent="0.3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 t="shared" si="1682"/>
        <v>среда</v>
      </c>
    </row>
    <row r="107670" spans="1:5" x14ac:dyDescent="0.3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 t="shared" si="1682"/>
        <v>среда</v>
      </c>
    </row>
    <row r="107671" spans="1:5" x14ac:dyDescent="0.3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 t="shared" si="1682"/>
        <v>среда</v>
      </c>
    </row>
    <row r="107672" spans="1:5" x14ac:dyDescent="0.3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 t="shared" si="1682"/>
        <v>среда</v>
      </c>
    </row>
    <row r="107673" spans="1:5" x14ac:dyDescent="0.3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 t="shared" si="1682"/>
        <v>среда</v>
      </c>
    </row>
    <row r="107674" spans="1:5" x14ac:dyDescent="0.3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 t="shared" si="1682"/>
        <v>среда</v>
      </c>
    </row>
    <row r="107675" spans="1:5" x14ac:dyDescent="0.3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 t="shared" si="1682"/>
        <v>среда</v>
      </c>
    </row>
    <row r="107676" spans="1:5" x14ac:dyDescent="0.3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 t="shared" si="1682"/>
        <v>среда</v>
      </c>
    </row>
    <row r="107677" spans="1:5" x14ac:dyDescent="0.3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 t="shared" si="1682"/>
        <v>среда</v>
      </c>
    </row>
    <row r="107678" spans="1:5" x14ac:dyDescent="0.3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 t="shared" si="1682"/>
        <v>среда</v>
      </c>
    </row>
    <row r="107679" spans="1:5" x14ac:dyDescent="0.3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 t="shared" si="1682"/>
        <v>среда</v>
      </c>
    </row>
    <row r="107680" spans="1:5" x14ac:dyDescent="0.3">
      <c r="A107680">
        <v>325719</v>
      </c>
      <c r="B107680" s="2">
        <v>44405.852938511329</v>
      </c>
      <c r="C107680">
        <v>5694</v>
      </c>
      <c r="D107680">
        <v>239565</v>
      </c>
      <c r="E107680" t="str">
        <f t="shared" si="1682"/>
        <v>среда</v>
      </c>
    </row>
    <row r="107681" spans="1:5" x14ac:dyDescent="0.3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 t="shared" si="1682"/>
        <v>среда</v>
      </c>
    </row>
    <row r="107682" spans="1:5" x14ac:dyDescent="0.3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 t="shared" si="1682"/>
        <v>среда</v>
      </c>
    </row>
    <row r="107683" spans="1:5" x14ac:dyDescent="0.3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 t="shared" si="1682"/>
        <v>среда</v>
      </c>
    </row>
    <row r="107684" spans="1:5" x14ac:dyDescent="0.3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 t="shared" si="1682"/>
        <v>среда</v>
      </c>
    </row>
    <row r="107685" spans="1:5" x14ac:dyDescent="0.3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 t="shared" si="1682"/>
        <v>среда</v>
      </c>
    </row>
    <row r="107686" spans="1:5" x14ac:dyDescent="0.3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 t="shared" si="1682"/>
        <v>среда</v>
      </c>
    </row>
    <row r="107687" spans="1:5" x14ac:dyDescent="0.3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 t="shared" si="1682"/>
        <v>среда</v>
      </c>
    </row>
    <row r="107688" spans="1:5" x14ac:dyDescent="0.3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 t="shared" si="1682"/>
        <v>среда</v>
      </c>
    </row>
    <row r="107689" spans="1:5" x14ac:dyDescent="0.3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 t="shared" si="1682"/>
        <v>среда</v>
      </c>
    </row>
    <row r="107690" spans="1:5" x14ac:dyDescent="0.3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 t="shared" si="1682"/>
        <v>среда</v>
      </c>
    </row>
    <row r="107691" spans="1:5" x14ac:dyDescent="0.3">
      <c r="A107691">
        <v>325755</v>
      </c>
      <c r="B107691" s="2">
        <v>44405.855365695788</v>
      </c>
      <c r="C107691">
        <v>19037</v>
      </c>
      <c r="D107691">
        <v>57648</v>
      </c>
      <c r="E107691" t="str">
        <f t="shared" si="1682"/>
        <v>среда</v>
      </c>
    </row>
    <row r="107692" spans="1:5" x14ac:dyDescent="0.3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 t="shared" si="1682"/>
        <v>среда</v>
      </c>
    </row>
    <row r="107693" spans="1:5" x14ac:dyDescent="0.3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 t="shared" si="1682"/>
        <v>среда</v>
      </c>
    </row>
    <row r="107694" spans="1:5" x14ac:dyDescent="0.3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 t="shared" si="1682"/>
        <v>среда</v>
      </c>
    </row>
    <row r="107695" spans="1:5" x14ac:dyDescent="0.3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 t="shared" si="1682"/>
        <v>среда</v>
      </c>
    </row>
    <row r="107696" spans="1:5" x14ac:dyDescent="0.3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 t="shared" si="1682"/>
        <v>среда</v>
      </c>
    </row>
    <row r="107697" spans="1:5" x14ac:dyDescent="0.3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 t="shared" si="1682"/>
        <v>среда</v>
      </c>
    </row>
    <row r="107698" spans="1:5" x14ac:dyDescent="0.3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 t="shared" si="1682"/>
        <v>среда</v>
      </c>
    </row>
    <row r="107699" spans="1:5" x14ac:dyDescent="0.3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 t="shared" si="1682"/>
        <v>среда</v>
      </c>
    </row>
    <row r="107700" spans="1:5" x14ac:dyDescent="0.3">
      <c r="A107700">
        <v>325772</v>
      </c>
      <c r="B107700" s="2">
        <v>44405.861433656959</v>
      </c>
      <c r="C107700">
        <v>8819</v>
      </c>
      <c r="D107700">
        <v>477440</v>
      </c>
      <c r="E107700" t="str">
        <f t="shared" si="1682"/>
        <v>среда</v>
      </c>
    </row>
    <row r="107701" spans="1:5" x14ac:dyDescent="0.3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 t="shared" si="1682"/>
        <v>среда</v>
      </c>
    </row>
    <row r="107702" spans="1:5" x14ac:dyDescent="0.3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 t="shared" si="1682"/>
        <v>среда</v>
      </c>
    </row>
    <row r="107703" spans="1:5" x14ac:dyDescent="0.3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 t="shared" si="1682"/>
        <v>среда</v>
      </c>
    </row>
    <row r="107704" spans="1:5" x14ac:dyDescent="0.3">
      <c r="A107704">
        <v>325784</v>
      </c>
      <c r="B107704" s="2">
        <v>44405.863051779939</v>
      </c>
      <c r="C107704">
        <v>53722</v>
      </c>
      <c r="D107704">
        <v>75550</v>
      </c>
      <c r="E107704" t="str">
        <f t="shared" si="1682"/>
        <v>среда</v>
      </c>
    </row>
    <row r="107705" spans="1:5" x14ac:dyDescent="0.3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 t="shared" si="1682"/>
        <v>среда</v>
      </c>
    </row>
    <row r="107706" spans="1:5" x14ac:dyDescent="0.3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 t="shared" si="1682"/>
        <v>среда</v>
      </c>
    </row>
    <row r="107707" spans="1:5" x14ac:dyDescent="0.3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 t="shared" si="1682"/>
        <v>среда</v>
      </c>
    </row>
    <row r="107708" spans="1:5" x14ac:dyDescent="0.3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 t="shared" si="1682"/>
        <v>среда</v>
      </c>
    </row>
    <row r="107709" spans="1:5" x14ac:dyDescent="0.3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 t="shared" si="1682"/>
        <v>среда</v>
      </c>
    </row>
    <row r="107710" spans="1:5" x14ac:dyDescent="0.3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 t="shared" si="1682"/>
        <v>среда</v>
      </c>
    </row>
    <row r="107711" spans="1:5" x14ac:dyDescent="0.3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 t="shared" si="1682"/>
        <v>среда</v>
      </c>
    </row>
    <row r="107712" spans="1:5" x14ac:dyDescent="0.3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 t="shared" si="1682"/>
        <v>среда</v>
      </c>
    </row>
    <row r="107713" spans="1:5" x14ac:dyDescent="0.3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 t="shared" si="1682"/>
        <v>среда</v>
      </c>
    </row>
    <row r="107714" spans="1:5" x14ac:dyDescent="0.3">
      <c r="A107714">
        <v>325810</v>
      </c>
      <c r="B107714" s="2">
        <v>44405.867501618122</v>
      </c>
      <c r="C107714">
        <v>22412</v>
      </c>
      <c r="D107714">
        <v>83380</v>
      </c>
      <c r="E107714" t="str">
        <f t="shared" si="1682"/>
        <v>среда</v>
      </c>
    </row>
    <row r="107715" spans="1:5" x14ac:dyDescent="0.3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 t="shared" ref="E107715:E107778" si="1683">TEXT(B107715,"дддд")</f>
        <v>среда</v>
      </c>
    </row>
    <row r="107716" spans="1:5" x14ac:dyDescent="0.3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 t="shared" si="1683"/>
        <v>среда</v>
      </c>
    </row>
    <row r="107717" spans="1:5" x14ac:dyDescent="0.3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 t="shared" si="1683"/>
        <v>среда</v>
      </c>
    </row>
    <row r="107718" spans="1:5" x14ac:dyDescent="0.3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 t="shared" si="1683"/>
        <v>среда</v>
      </c>
    </row>
    <row r="107719" spans="1:5" x14ac:dyDescent="0.3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 t="shared" si="1683"/>
        <v>среда</v>
      </c>
    </row>
    <row r="107720" spans="1:5" x14ac:dyDescent="0.3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 t="shared" si="1683"/>
        <v>среда</v>
      </c>
    </row>
    <row r="107721" spans="1:5" x14ac:dyDescent="0.3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 t="shared" si="1683"/>
        <v>среда</v>
      </c>
    </row>
    <row r="107722" spans="1:5" x14ac:dyDescent="0.3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 t="shared" si="1683"/>
        <v>среда</v>
      </c>
    </row>
    <row r="107723" spans="1:5" x14ac:dyDescent="0.3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 t="shared" si="1683"/>
        <v>среда</v>
      </c>
    </row>
    <row r="107724" spans="1:5" x14ac:dyDescent="0.3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 t="shared" si="1683"/>
        <v>среда</v>
      </c>
    </row>
    <row r="107725" spans="1:5" x14ac:dyDescent="0.3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 t="shared" si="1683"/>
        <v>среда</v>
      </c>
    </row>
    <row r="107726" spans="1:5" x14ac:dyDescent="0.3">
      <c r="A107726">
        <v>325843</v>
      </c>
      <c r="B107726" s="2">
        <v>44405.871142394826</v>
      </c>
      <c r="C107726">
        <v>7331</v>
      </c>
      <c r="D107726">
        <v>172418</v>
      </c>
      <c r="E107726" t="str">
        <f t="shared" si="1683"/>
        <v>среда</v>
      </c>
    </row>
    <row r="107727" spans="1:5" x14ac:dyDescent="0.3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 t="shared" si="1683"/>
        <v>среда</v>
      </c>
    </row>
    <row r="107728" spans="1:5" x14ac:dyDescent="0.3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 t="shared" si="1683"/>
        <v>среда</v>
      </c>
    </row>
    <row r="107729" spans="1:5" x14ac:dyDescent="0.3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 t="shared" si="1683"/>
        <v>среда</v>
      </c>
    </row>
    <row r="107730" spans="1:5" x14ac:dyDescent="0.3">
      <c r="A107730">
        <v>325853</v>
      </c>
      <c r="B107730" s="2">
        <v>44405.872760517799</v>
      </c>
      <c r="C107730">
        <v>5456</v>
      </c>
      <c r="D107730">
        <v>371920</v>
      </c>
      <c r="E107730" t="str">
        <f t="shared" si="1683"/>
        <v>среда</v>
      </c>
    </row>
    <row r="107731" spans="1:5" x14ac:dyDescent="0.3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 t="shared" si="1683"/>
        <v>среда</v>
      </c>
    </row>
    <row r="107732" spans="1:5" x14ac:dyDescent="0.3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 t="shared" si="1683"/>
        <v>среда</v>
      </c>
    </row>
    <row r="107733" spans="1:5" x14ac:dyDescent="0.3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 t="shared" si="1683"/>
        <v>среда</v>
      </c>
    </row>
    <row r="107734" spans="1:5" x14ac:dyDescent="0.3">
      <c r="A107734">
        <v>325867</v>
      </c>
      <c r="B107734" s="2">
        <v>44405.875187702266</v>
      </c>
      <c r="C107734">
        <v>95211</v>
      </c>
      <c r="D107734">
        <v>34930</v>
      </c>
      <c r="E107734" t="str">
        <f t="shared" si="1683"/>
        <v>среда</v>
      </c>
    </row>
    <row r="107735" spans="1:5" x14ac:dyDescent="0.3">
      <c r="A107735">
        <v>325871</v>
      </c>
      <c r="B107735" s="2">
        <v>44405.87599676376</v>
      </c>
      <c r="C107735">
        <v>144941</v>
      </c>
      <c r="D107735">
        <v>88863</v>
      </c>
      <c r="E107735" t="str">
        <f t="shared" si="1683"/>
        <v>среда</v>
      </c>
    </row>
    <row r="107736" spans="1:5" x14ac:dyDescent="0.3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 t="shared" si="1683"/>
        <v>среда</v>
      </c>
    </row>
    <row r="107737" spans="1:5" x14ac:dyDescent="0.3">
      <c r="A107737">
        <v>325875</v>
      </c>
      <c r="B107737" s="2">
        <v>44405.87599676376</v>
      </c>
      <c r="C107737">
        <v>286523</v>
      </c>
      <c r="D107737">
        <v>34585</v>
      </c>
      <c r="E107737" t="str">
        <f t="shared" si="1683"/>
        <v>среда</v>
      </c>
    </row>
    <row r="107738" spans="1:5" x14ac:dyDescent="0.3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 t="shared" si="1683"/>
        <v>среда</v>
      </c>
    </row>
    <row r="107739" spans="1:5" x14ac:dyDescent="0.3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 t="shared" si="1683"/>
        <v>среда</v>
      </c>
    </row>
    <row r="107740" spans="1:5" x14ac:dyDescent="0.3">
      <c r="A107740">
        <v>325883</v>
      </c>
      <c r="B107740" s="2">
        <v>44405.877614886733</v>
      </c>
      <c r="C107740">
        <v>171361</v>
      </c>
      <c r="D107740">
        <v>8411</v>
      </c>
      <c r="E107740" t="str">
        <f t="shared" si="1683"/>
        <v>среда</v>
      </c>
    </row>
    <row r="107741" spans="1:5" x14ac:dyDescent="0.3">
      <c r="A107741">
        <v>325885</v>
      </c>
      <c r="B107741" s="2">
        <v>44405.879233009713</v>
      </c>
      <c r="C107741">
        <v>2102</v>
      </c>
      <c r="D107741">
        <v>317550</v>
      </c>
      <c r="E107741" t="str">
        <f t="shared" si="1683"/>
        <v>среда</v>
      </c>
    </row>
    <row r="107742" spans="1:5" x14ac:dyDescent="0.3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 t="shared" si="1683"/>
        <v>среда</v>
      </c>
    </row>
    <row r="107743" spans="1:5" x14ac:dyDescent="0.3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 t="shared" si="1683"/>
        <v>среда</v>
      </c>
    </row>
    <row r="107744" spans="1:5" x14ac:dyDescent="0.3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 t="shared" si="1683"/>
        <v>среда</v>
      </c>
    </row>
    <row r="107745" spans="1:5" x14ac:dyDescent="0.3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 t="shared" si="1683"/>
        <v>среда</v>
      </c>
    </row>
    <row r="107746" spans="1:5" x14ac:dyDescent="0.3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 t="shared" si="1683"/>
        <v>среда</v>
      </c>
    </row>
    <row r="107747" spans="1:5" x14ac:dyDescent="0.3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 t="shared" si="1683"/>
        <v>среда</v>
      </c>
    </row>
    <row r="107748" spans="1:5" x14ac:dyDescent="0.3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 t="shared" si="1683"/>
        <v>среда</v>
      </c>
    </row>
    <row r="107749" spans="1:5" x14ac:dyDescent="0.3">
      <c r="A107749">
        <v>325906</v>
      </c>
      <c r="B107749" s="2">
        <v>44405.882469255666</v>
      </c>
      <c r="C107749">
        <v>53223</v>
      </c>
      <c r="D107749">
        <v>80748</v>
      </c>
      <c r="E107749" t="str">
        <f t="shared" si="1683"/>
        <v>среда</v>
      </c>
    </row>
    <row r="107750" spans="1:5" x14ac:dyDescent="0.3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 t="shared" si="1683"/>
        <v>среда</v>
      </c>
    </row>
    <row r="107751" spans="1:5" x14ac:dyDescent="0.3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 t="shared" si="1683"/>
        <v>среда</v>
      </c>
    </row>
    <row r="107752" spans="1:5" x14ac:dyDescent="0.3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 t="shared" si="1683"/>
        <v>среда</v>
      </c>
    </row>
    <row r="107753" spans="1:5" x14ac:dyDescent="0.3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 t="shared" si="1683"/>
        <v>среда</v>
      </c>
    </row>
    <row r="107754" spans="1:5" x14ac:dyDescent="0.3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 t="shared" si="1683"/>
        <v>среда</v>
      </c>
    </row>
    <row r="107755" spans="1:5" x14ac:dyDescent="0.3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 t="shared" si="1683"/>
        <v>среда</v>
      </c>
    </row>
    <row r="107756" spans="1:5" x14ac:dyDescent="0.3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 t="shared" si="1683"/>
        <v>среда</v>
      </c>
    </row>
    <row r="107757" spans="1:5" x14ac:dyDescent="0.3">
      <c r="A107757">
        <v>325925</v>
      </c>
      <c r="B107757" s="2">
        <v>44405.8873236246</v>
      </c>
      <c r="C107757">
        <v>174555</v>
      </c>
      <c r="D107757">
        <v>470762</v>
      </c>
      <c r="E107757" t="str">
        <f t="shared" si="1683"/>
        <v>среда</v>
      </c>
    </row>
    <row r="107758" spans="1:5" x14ac:dyDescent="0.3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 t="shared" si="1683"/>
        <v>среда</v>
      </c>
    </row>
    <row r="107759" spans="1:5" x14ac:dyDescent="0.3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 t="shared" si="1683"/>
        <v>среда</v>
      </c>
    </row>
    <row r="107760" spans="1:5" x14ac:dyDescent="0.3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 t="shared" si="1683"/>
        <v>среда</v>
      </c>
    </row>
    <row r="107761" spans="1:5" x14ac:dyDescent="0.3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 t="shared" si="1683"/>
        <v>среда</v>
      </c>
    </row>
    <row r="107762" spans="1:5" x14ac:dyDescent="0.3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 t="shared" si="1683"/>
        <v>среда</v>
      </c>
    </row>
    <row r="107763" spans="1:5" x14ac:dyDescent="0.3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 t="shared" si="1683"/>
        <v>среда</v>
      </c>
    </row>
    <row r="107764" spans="1:5" x14ac:dyDescent="0.3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 t="shared" si="1683"/>
        <v>среда</v>
      </c>
    </row>
    <row r="107765" spans="1:5" x14ac:dyDescent="0.3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 t="shared" si="1683"/>
        <v>среда</v>
      </c>
    </row>
    <row r="107766" spans="1:5" x14ac:dyDescent="0.3">
      <c r="A107766">
        <v>325949</v>
      </c>
      <c r="B107766" s="2">
        <v>44405.89258252427</v>
      </c>
      <c r="C107766">
        <v>99689</v>
      </c>
      <c r="D107766">
        <v>43842</v>
      </c>
      <c r="E107766" t="str">
        <f t="shared" si="1683"/>
        <v>среда</v>
      </c>
    </row>
    <row r="107767" spans="1:5" x14ac:dyDescent="0.3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 t="shared" si="1683"/>
        <v>среда</v>
      </c>
    </row>
    <row r="107768" spans="1:5" x14ac:dyDescent="0.3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 t="shared" si="1683"/>
        <v>среда</v>
      </c>
    </row>
    <row r="107769" spans="1:5" x14ac:dyDescent="0.3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 t="shared" si="1683"/>
        <v>среда</v>
      </c>
    </row>
    <row r="107770" spans="1:5" x14ac:dyDescent="0.3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 t="shared" si="1683"/>
        <v>среда</v>
      </c>
    </row>
    <row r="107771" spans="1:5" x14ac:dyDescent="0.3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 t="shared" si="1683"/>
        <v>среда</v>
      </c>
    </row>
    <row r="107772" spans="1:5" x14ac:dyDescent="0.3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 t="shared" si="1683"/>
        <v>среда</v>
      </c>
    </row>
    <row r="107773" spans="1:5" x14ac:dyDescent="0.3">
      <c r="A107773">
        <v>325968</v>
      </c>
      <c r="B107773" s="2">
        <v>44405.897841423954</v>
      </c>
      <c r="C107773">
        <v>88441</v>
      </c>
      <c r="D107773">
        <v>21760</v>
      </c>
      <c r="E107773" t="str">
        <f t="shared" si="1683"/>
        <v>среда</v>
      </c>
    </row>
    <row r="107774" spans="1:5" x14ac:dyDescent="0.3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 t="shared" si="1683"/>
        <v>среда</v>
      </c>
    </row>
    <row r="107775" spans="1:5" x14ac:dyDescent="0.3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 t="shared" si="1683"/>
        <v>среда</v>
      </c>
    </row>
    <row r="107776" spans="1:5" x14ac:dyDescent="0.3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 t="shared" si="1683"/>
        <v>среда</v>
      </c>
    </row>
    <row r="107777" spans="1:5" x14ac:dyDescent="0.3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 t="shared" si="1683"/>
        <v>среда</v>
      </c>
    </row>
    <row r="107778" spans="1:5" x14ac:dyDescent="0.3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 t="shared" si="1683"/>
        <v>среда</v>
      </c>
    </row>
    <row r="107779" spans="1:5" x14ac:dyDescent="0.3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 t="shared" ref="E107779:E107842" si="1684">TEXT(B107779,"дддд")</f>
        <v>среда</v>
      </c>
    </row>
    <row r="107780" spans="1:5" x14ac:dyDescent="0.3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 t="shared" si="1684"/>
        <v>среда</v>
      </c>
    </row>
    <row r="107781" spans="1:5" x14ac:dyDescent="0.3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 t="shared" si="1684"/>
        <v>среда</v>
      </c>
    </row>
    <row r="107782" spans="1:5" x14ac:dyDescent="0.3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 t="shared" si="1684"/>
        <v>среда</v>
      </c>
    </row>
    <row r="107783" spans="1:5" x14ac:dyDescent="0.3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 t="shared" si="1684"/>
        <v>среда</v>
      </c>
    </row>
    <row r="107784" spans="1:5" x14ac:dyDescent="0.3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 t="shared" si="1684"/>
        <v>среда</v>
      </c>
    </row>
    <row r="107785" spans="1:5" x14ac:dyDescent="0.3">
      <c r="A107785">
        <v>325995</v>
      </c>
      <c r="B107785" s="2">
        <v>44405.90552750809</v>
      </c>
      <c r="C107785">
        <v>326420</v>
      </c>
      <c r="D107785">
        <v>21760</v>
      </c>
      <c r="E107785" t="str">
        <f t="shared" si="1684"/>
        <v>среда</v>
      </c>
    </row>
    <row r="107786" spans="1:5" x14ac:dyDescent="0.3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 t="shared" si="1684"/>
        <v>среда</v>
      </c>
    </row>
    <row r="107787" spans="1:5" x14ac:dyDescent="0.3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 t="shared" si="1684"/>
        <v>среда</v>
      </c>
    </row>
    <row r="107788" spans="1:5" x14ac:dyDescent="0.3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 t="shared" si="1684"/>
        <v>среда</v>
      </c>
    </row>
    <row r="107789" spans="1:5" x14ac:dyDescent="0.3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 t="shared" si="1684"/>
        <v>среда</v>
      </c>
    </row>
    <row r="107790" spans="1:5" x14ac:dyDescent="0.3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 t="shared" si="1684"/>
        <v>среда</v>
      </c>
    </row>
    <row r="107791" spans="1:5" x14ac:dyDescent="0.3">
      <c r="A107791">
        <v>326011</v>
      </c>
      <c r="B107791" s="2">
        <v>44405.907550161814</v>
      </c>
      <c r="C107791">
        <v>7864</v>
      </c>
      <c r="D107791">
        <v>378581</v>
      </c>
      <c r="E107791" t="str">
        <f t="shared" si="1684"/>
        <v>среда</v>
      </c>
    </row>
    <row r="107792" spans="1:5" x14ac:dyDescent="0.3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 t="shared" si="1684"/>
        <v>среда</v>
      </c>
    </row>
    <row r="107793" spans="1:5" x14ac:dyDescent="0.3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 t="shared" si="1684"/>
        <v>среда</v>
      </c>
    </row>
    <row r="107794" spans="1:5" x14ac:dyDescent="0.3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 t="shared" si="1684"/>
        <v>среда</v>
      </c>
    </row>
    <row r="107795" spans="1:5" x14ac:dyDescent="0.3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 t="shared" si="1684"/>
        <v>среда</v>
      </c>
    </row>
    <row r="107796" spans="1:5" x14ac:dyDescent="0.3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 t="shared" si="1684"/>
        <v>среда</v>
      </c>
    </row>
    <row r="107797" spans="1:5" x14ac:dyDescent="0.3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 t="shared" si="1684"/>
        <v>среда</v>
      </c>
    </row>
    <row r="107798" spans="1:5" x14ac:dyDescent="0.3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 t="shared" si="1684"/>
        <v>среда</v>
      </c>
    </row>
    <row r="107799" spans="1:5" x14ac:dyDescent="0.3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 t="shared" si="1684"/>
        <v>среда</v>
      </c>
    </row>
    <row r="107800" spans="1:5" x14ac:dyDescent="0.3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 t="shared" si="1684"/>
        <v>среда</v>
      </c>
    </row>
    <row r="107801" spans="1:5" x14ac:dyDescent="0.3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 t="shared" si="1684"/>
        <v>среда</v>
      </c>
    </row>
    <row r="107802" spans="1:5" x14ac:dyDescent="0.3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 t="shared" si="1684"/>
        <v>среда</v>
      </c>
    </row>
    <row r="107803" spans="1:5" x14ac:dyDescent="0.3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 t="shared" si="1684"/>
        <v>среда</v>
      </c>
    </row>
    <row r="107804" spans="1:5" x14ac:dyDescent="0.3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 t="shared" si="1684"/>
        <v>среда</v>
      </c>
    </row>
    <row r="107805" spans="1:5" x14ac:dyDescent="0.3">
      <c r="A107805">
        <v>326067</v>
      </c>
      <c r="B107805" s="2">
        <v>44405.91685436893</v>
      </c>
      <c r="C107805">
        <v>103585</v>
      </c>
      <c r="D107805">
        <v>40892</v>
      </c>
      <c r="E107805" t="str">
        <f t="shared" si="1684"/>
        <v>среда</v>
      </c>
    </row>
    <row r="107806" spans="1:5" x14ac:dyDescent="0.3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 t="shared" si="1684"/>
        <v>среда</v>
      </c>
    </row>
    <row r="107807" spans="1:5" x14ac:dyDescent="0.3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 t="shared" si="1684"/>
        <v>среда</v>
      </c>
    </row>
    <row r="107808" spans="1:5" x14ac:dyDescent="0.3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 t="shared" si="1684"/>
        <v>среда</v>
      </c>
    </row>
    <row r="107809" spans="1:5" x14ac:dyDescent="0.3">
      <c r="A107809">
        <v>326081</v>
      </c>
      <c r="B107809" s="2">
        <v>44405.918472491911</v>
      </c>
      <c r="C107809">
        <v>107651</v>
      </c>
      <c r="D107809">
        <v>5151</v>
      </c>
      <c r="E107809" t="str">
        <f t="shared" si="1684"/>
        <v>среда</v>
      </c>
    </row>
    <row r="107810" spans="1:5" x14ac:dyDescent="0.3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 t="shared" si="1684"/>
        <v>среда</v>
      </c>
    </row>
    <row r="107811" spans="1:5" x14ac:dyDescent="0.3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 t="shared" si="1684"/>
        <v>среда</v>
      </c>
    </row>
    <row r="107812" spans="1:5" x14ac:dyDescent="0.3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 t="shared" si="1684"/>
        <v>среда</v>
      </c>
    </row>
    <row r="107813" spans="1:5" x14ac:dyDescent="0.3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 t="shared" si="1684"/>
        <v>среда</v>
      </c>
    </row>
    <row r="107814" spans="1:5" x14ac:dyDescent="0.3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 t="shared" si="1684"/>
        <v>среда</v>
      </c>
    </row>
    <row r="107815" spans="1:5" x14ac:dyDescent="0.3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 t="shared" si="1684"/>
        <v>среда</v>
      </c>
    </row>
    <row r="107816" spans="1:5" x14ac:dyDescent="0.3">
      <c r="A107816">
        <v>326097</v>
      </c>
      <c r="B107816" s="2">
        <v>44405.924944983817</v>
      </c>
      <c r="C107816">
        <v>1975</v>
      </c>
      <c r="D107816">
        <v>313585</v>
      </c>
      <c r="E107816" t="str">
        <f t="shared" si="1684"/>
        <v>среда</v>
      </c>
    </row>
    <row r="107817" spans="1:5" x14ac:dyDescent="0.3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 t="shared" si="1684"/>
        <v>среда</v>
      </c>
    </row>
    <row r="107818" spans="1:5" x14ac:dyDescent="0.3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 t="shared" si="1684"/>
        <v>среда</v>
      </c>
    </row>
    <row r="107819" spans="1:5" x14ac:dyDescent="0.3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 t="shared" si="1684"/>
        <v>среда</v>
      </c>
    </row>
    <row r="107820" spans="1:5" x14ac:dyDescent="0.3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 t="shared" si="1684"/>
        <v>среда</v>
      </c>
    </row>
    <row r="107821" spans="1:5" x14ac:dyDescent="0.3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 t="shared" si="1684"/>
        <v>среда</v>
      </c>
    </row>
    <row r="107822" spans="1:5" x14ac:dyDescent="0.3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 t="shared" si="1684"/>
        <v>среда</v>
      </c>
    </row>
    <row r="107823" spans="1:5" x14ac:dyDescent="0.3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 t="shared" si="1684"/>
        <v>среда</v>
      </c>
    </row>
    <row r="107824" spans="1:5" x14ac:dyDescent="0.3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 t="shared" si="1684"/>
        <v>среда</v>
      </c>
    </row>
    <row r="107825" spans="1:5" x14ac:dyDescent="0.3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 t="shared" si="1684"/>
        <v>среда</v>
      </c>
    </row>
    <row r="107826" spans="1:5" x14ac:dyDescent="0.3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 t="shared" si="1684"/>
        <v>среда</v>
      </c>
    </row>
    <row r="107827" spans="1:5" x14ac:dyDescent="0.3">
      <c r="A107827">
        <v>326127</v>
      </c>
      <c r="B107827" s="2">
        <v>44405.932631067961</v>
      </c>
      <c r="C107827">
        <v>21859</v>
      </c>
      <c r="D107827">
        <v>63866</v>
      </c>
      <c r="E107827" t="str">
        <f t="shared" si="1684"/>
        <v>среда</v>
      </c>
    </row>
    <row r="107828" spans="1:5" x14ac:dyDescent="0.3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 t="shared" si="1684"/>
        <v>среда</v>
      </c>
    </row>
    <row r="107829" spans="1:5" x14ac:dyDescent="0.3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 t="shared" si="1684"/>
        <v>среда</v>
      </c>
    </row>
    <row r="107830" spans="1:5" x14ac:dyDescent="0.3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 t="shared" si="1684"/>
        <v>среда</v>
      </c>
    </row>
    <row r="107831" spans="1:5" x14ac:dyDescent="0.3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 t="shared" si="1684"/>
        <v>среда</v>
      </c>
    </row>
    <row r="107832" spans="1:5" x14ac:dyDescent="0.3">
      <c r="A107832">
        <v>326141</v>
      </c>
      <c r="B107832" s="2">
        <v>44406.00221035599</v>
      </c>
      <c r="C107832">
        <v>3582</v>
      </c>
      <c r="D107832">
        <v>184941</v>
      </c>
      <c r="E107832" t="str">
        <f t="shared" si="1684"/>
        <v>четверг</v>
      </c>
    </row>
    <row r="107833" spans="1:5" x14ac:dyDescent="0.3">
      <c r="A107833">
        <v>326143</v>
      </c>
      <c r="B107833" s="2">
        <v>44406.00382847897</v>
      </c>
      <c r="C107833">
        <v>44285</v>
      </c>
      <c r="D107833">
        <v>472712</v>
      </c>
      <c r="E107833" t="str">
        <f t="shared" si="1684"/>
        <v>четверг</v>
      </c>
    </row>
    <row r="107834" spans="1:5" x14ac:dyDescent="0.3">
      <c r="A107834">
        <v>326147</v>
      </c>
      <c r="B107834" s="2">
        <v>44406.0050420712</v>
      </c>
      <c r="C107834">
        <v>65503</v>
      </c>
      <c r="D107834">
        <v>274276</v>
      </c>
      <c r="E107834" t="str">
        <f t="shared" si="1684"/>
        <v>четверг</v>
      </c>
    </row>
    <row r="107835" spans="1:5" x14ac:dyDescent="0.3">
      <c r="A107835">
        <v>326149</v>
      </c>
      <c r="B107835" s="2">
        <v>44406.0050420712</v>
      </c>
      <c r="C107835">
        <v>238267</v>
      </c>
      <c r="D107835">
        <v>347393</v>
      </c>
      <c r="E107835" t="str">
        <f t="shared" si="1684"/>
        <v>четверг</v>
      </c>
    </row>
    <row r="107836" spans="1:5" x14ac:dyDescent="0.3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 t="shared" si="1684"/>
        <v>четверг</v>
      </c>
    </row>
    <row r="107837" spans="1:5" x14ac:dyDescent="0.3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 t="shared" si="1684"/>
        <v>четверг</v>
      </c>
    </row>
    <row r="107838" spans="1:5" x14ac:dyDescent="0.3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 t="shared" si="1684"/>
        <v>четверг</v>
      </c>
    </row>
    <row r="107839" spans="1:5" x14ac:dyDescent="0.3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 t="shared" si="1684"/>
        <v>четверг</v>
      </c>
    </row>
    <row r="107840" spans="1:5" x14ac:dyDescent="0.3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 t="shared" si="1684"/>
        <v>четверг</v>
      </c>
    </row>
    <row r="107841" spans="1:5" x14ac:dyDescent="0.3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 t="shared" si="1684"/>
        <v>четверг</v>
      </c>
    </row>
    <row r="107842" spans="1:5" x14ac:dyDescent="0.3">
      <c r="A107842">
        <v>326172</v>
      </c>
      <c r="B107842" s="2">
        <v>44406.010333333339</v>
      </c>
      <c r="C107842">
        <v>319215</v>
      </c>
      <c r="D107842">
        <v>5151</v>
      </c>
      <c r="E107842" t="str">
        <f t="shared" si="1684"/>
        <v>четверг</v>
      </c>
    </row>
    <row r="107843" spans="1:5" x14ac:dyDescent="0.3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 t="shared" ref="E107843:E107906" si="1685">TEXT(B107843,"дддд")</f>
        <v>четверг</v>
      </c>
    </row>
    <row r="107844" spans="1:5" x14ac:dyDescent="0.3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 t="shared" si="1685"/>
        <v>четверг</v>
      </c>
    </row>
    <row r="107845" spans="1:5" x14ac:dyDescent="0.3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 t="shared" si="1685"/>
        <v>четверг</v>
      </c>
    </row>
    <row r="107846" spans="1:5" x14ac:dyDescent="0.3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 t="shared" si="1685"/>
        <v>четверг</v>
      </c>
    </row>
    <row r="107847" spans="1:5" x14ac:dyDescent="0.3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 t="shared" si="1685"/>
        <v>четверг</v>
      </c>
    </row>
    <row r="107848" spans="1:5" x14ac:dyDescent="0.3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 t="shared" si="1685"/>
        <v>четверг</v>
      </c>
    </row>
    <row r="107849" spans="1:5" x14ac:dyDescent="0.3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 t="shared" si="1685"/>
        <v>четверг</v>
      </c>
    </row>
    <row r="107850" spans="1:5" x14ac:dyDescent="0.3">
      <c r="A107850">
        <v>326198</v>
      </c>
      <c r="B107850" s="2">
        <v>44406.023245954697</v>
      </c>
      <c r="C107850">
        <v>6583</v>
      </c>
      <c r="D107850">
        <v>70091</v>
      </c>
      <c r="E107850" t="str">
        <f t="shared" si="1685"/>
        <v>четверг</v>
      </c>
    </row>
    <row r="107851" spans="1:5" x14ac:dyDescent="0.3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 t="shared" si="1685"/>
        <v>четверг</v>
      </c>
    </row>
    <row r="107852" spans="1:5" x14ac:dyDescent="0.3">
      <c r="A107852">
        <v>326202</v>
      </c>
      <c r="B107852" s="2">
        <v>44406.026666666665</v>
      </c>
      <c r="C107852">
        <v>27848</v>
      </c>
      <c r="D107852">
        <v>70091</v>
      </c>
      <c r="E107852" t="str">
        <f t="shared" si="1685"/>
        <v>четверг</v>
      </c>
    </row>
    <row r="107853" spans="1:5" x14ac:dyDescent="0.3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 t="shared" si="1685"/>
        <v>четверг</v>
      </c>
    </row>
    <row r="107854" spans="1:5" x14ac:dyDescent="0.3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 t="shared" si="1685"/>
        <v>четверг</v>
      </c>
    </row>
    <row r="107855" spans="1:5" x14ac:dyDescent="0.3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 t="shared" si="1685"/>
        <v>четверг</v>
      </c>
    </row>
    <row r="107856" spans="1:5" x14ac:dyDescent="0.3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 t="shared" si="1685"/>
        <v>четверг</v>
      </c>
    </row>
    <row r="107857" spans="1:5" x14ac:dyDescent="0.3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 t="shared" si="1685"/>
        <v>четверг</v>
      </c>
    </row>
    <row r="107858" spans="1:5" x14ac:dyDescent="0.3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 t="shared" si="1685"/>
        <v>четверг</v>
      </c>
    </row>
    <row r="107859" spans="1:5" x14ac:dyDescent="0.3">
      <c r="A107859">
        <v>326224</v>
      </c>
      <c r="B107859" s="2">
        <v>44406.03780906149</v>
      </c>
      <c r="C107859">
        <v>41502</v>
      </c>
      <c r="D107859">
        <v>396686</v>
      </c>
      <c r="E107859" t="str">
        <f t="shared" si="1685"/>
        <v>четверг</v>
      </c>
    </row>
    <row r="107860" spans="1:5" x14ac:dyDescent="0.3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 t="shared" si="1685"/>
        <v>четверг</v>
      </c>
    </row>
    <row r="107861" spans="1:5" x14ac:dyDescent="0.3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 t="shared" si="1685"/>
        <v>четверг</v>
      </c>
    </row>
    <row r="107862" spans="1:5" x14ac:dyDescent="0.3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 t="shared" si="1685"/>
        <v>четверг</v>
      </c>
    </row>
    <row r="107863" spans="1:5" x14ac:dyDescent="0.3">
      <c r="A107863">
        <v>326233</v>
      </c>
      <c r="B107863" s="2">
        <v>44406.04306796116</v>
      </c>
      <c r="C107863">
        <v>88051</v>
      </c>
      <c r="D107863">
        <v>230507</v>
      </c>
      <c r="E107863" t="str">
        <f t="shared" si="1685"/>
        <v>четверг</v>
      </c>
    </row>
    <row r="107864" spans="1:5" x14ac:dyDescent="0.3">
      <c r="A107864">
        <v>326237</v>
      </c>
      <c r="B107864" s="2">
        <v>44406.045899676377</v>
      </c>
      <c r="C107864">
        <v>1203</v>
      </c>
      <c r="D107864">
        <v>77124</v>
      </c>
      <c r="E107864" t="str">
        <f t="shared" si="1685"/>
        <v>четверг</v>
      </c>
    </row>
    <row r="107865" spans="1:5" x14ac:dyDescent="0.3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 t="shared" si="1685"/>
        <v>четверг</v>
      </c>
    </row>
    <row r="107866" spans="1:5" x14ac:dyDescent="0.3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 t="shared" si="1685"/>
        <v>четверг</v>
      </c>
    </row>
    <row r="107867" spans="1:5" x14ac:dyDescent="0.3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 t="shared" si="1685"/>
        <v>четверг</v>
      </c>
    </row>
    <row r="107868" spans="1:5" x14ac:dyDescent="0.3">
      <c r="A107868">
        <v>326247</v>
      </c>
      <c r="B107868" s="2">
        <v>44406.06</v>
      </c>
      <c r="C107868">
        <v>120208</v>
      </c>
      <c r="D107868">
        <v>241927</v>
      </c>
      <c r="E107868" t="str">
        <f t="shared" si="1685"/>
        <v>четверг</v>
      </c>
    </row>
    <row r="107869" spans="1:5" x14ac:dyDescent="0.3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 t="shared" si="1685"/>
        <v>четверг</v>
      </c>
    </row>
    <row r="107870" spans="1:5" x14ac:dyDescent="0.3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 t="shared" si="1685"/>
        <v>четверг</v>
      </c>
    </row>
    <row r="107871" spans="1:5" x14ac:dyDescent="0.3">
      <c r="A107871">
        <v>326257</v>
      </c>
      <c r="B107871" s="2">
        <v>44406.063699029124</v>
      </c>
      <c r="C107871">
        <v>336240</v>
      </c>
      <c r="D107871">
        <v>4199</v>
      </c>
      <c r="E107871" t="str">
        <f t="shared" si="1685"/>
        <v>четверг</v>
      </c>
    </row>
    <row r="107872" spans="1:5" x14ac:dyDescent="0.3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 t="shared" si="1685"/>
        <v>четверг</v>
      </c>
    </row>
    <row r="107873" spans="1:5" x14ac:dyDescent="0.3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 t="shared" si="1685"/>
        <v>четверг</v>
      </c>
    </row>
    <row r="107874" spans="1:5" x14ac:dyDescent="0.3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 t="shared" si="1685"/>
        <v>четверг</v>
      </c>
    </row>
    <row r="107875" spans="1:5" x14ac:dyDescent="0.3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 t="shared" si="1685"/>
        <v>четверг</v>
      </c>
    </row>
    <row r="107876" spans="1:5" x14ac:dyDescent="0.3">
      <c r="A107876">
        <v>326267</v>
      </c>
      <c r="B107876" s="2">
        <v>44406.080689320384</v>
      </c>
      <c r="C107876">
        <v>72609</v>
      </c>
      <c r="D107876">
        <v>25268</v>
      </c>
      <c r="E107876" t="str">
        <f t="shared" si="1685"/>
        <v>четверг</v>
      </c>
    </row>
    <row r="107877" spans="1:5" x14ac:dyDescent="0.3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 t="shared" si="1685"/>
        <v>четверг</v>
      </c>
    </row>
    <row r="107878" spans="1:5" x14ac:dyDescent="0.3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 t="shared" si="1685"/>
        <v>четверг</v>
      </c>
    </row>
    <row r="107879" spans="1:5" x14ac:dyDescent="0.3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 t="shared" si="1685"/>
        <v>четверг</v>
      </c>
    </row>
    <row r="107880" spans="1:5" x14ac:dyDescent="0.3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 t="shared" si="1685"/>
        <v>четверг</v>
      </c>
    </row>
    <row r="107881" spans="1:5" x14ac:dyDescent="0.3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 t="shared" si="1685"/>
        <v>четверг</v>
      </c>
    </row>
    <row r="107882" spans="1:5" x14ac:dyDescent="0.3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 t="shared" si="1685"/>
        <v>четверг</v>
      </c>
    </row>
    <row r="107883" spans="1:5" x14ac:dyDescent="0.3">
      <c r="A107883">
        <v>326285</v>
      </c>
      <c r="B107883" s="2">
        <v>44406.100915857605</v>
      </c>
      <c r="C107883">
        <v>87218</v>
      </c>
      <c r="D107883">
        <v>42035</v>
      </c>
      <c r="E107883" t="str">
        <f t="shared" si="1685"/>
        <v>четверг</v>
      </c>
    </row>
    <row r="107884" spans="1:5" x14ac:dyDescent="0.3">
      <c r="A107884">
        <v>326287</v>
      </c>
      <c r="B107884" s="2">
        <v>44406.108</v>
      </c>
      <c r="C107884">
        <v>44561</v>
      </c>
      <c r="D107884">
        <v>251574</v>
      </c>
      <c r="E107884" t="str">
        <f t="shared" si="1685"/>
        <v>четверг</v>
      </c>
    </row>
    <row r="107885" spans="1:5" x14ac:dyDescent="0.3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 t="shared" si="1685"/>
        <v>четверг</v>
      </c>
    </row>
    <row r="107886" spans="1:5" x14ac:dyDescent="0.3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 t="shared" si="1685"/>
        <v>четверг</v>
      </c>
    </row>
    <row r="107887" spans="1:5" x14ac:dyDescent="0.3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 t="shared" si="1685"/>
        <v>четверг</v>
      </c>
    </row>
    <row r="107888" spans="1:5" x14ac:dyDescent="0.3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 t="shared" si="1685"/>
        <v>четверг</v>
      </c>
    </row>
    <row r="107889" spans="1:5" x14ac:dyDescent="0.3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 t="shared" si="1685"/>
        <v>четверг</v>
      </c>
    </row>
    <row r="107890" spans="1:5" x14ac:dyDescent="0.3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 t="shared" si="1685"/>
        <v>четверг</v>
      </c>
    </row>
    <row r="107891" spans="1:5" x14ac:dyDescent="0.3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 t="shared" si="1685"/>
        <v>четверг</v>
      </c>
    </row>
    <row r="107892" spans="1:5" x14ac:dyDescent="0.3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 t="shared" si="1685"/>
        <v>четверг</v>
      </c>
    </row>
    <row r="107893" spans="1:5" x14ac:dyDescent="0.3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 t="shared" si="1685"/>
        <v>четверг</v>
      </c>
    </row>
    <row r="107894" spans="1:5" x14ac:dyDescent="0.3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 t="shared" si="1685"/>
        <v>четверг</v>
      </c>
    </row>
    <row r="107895" spans="1:5" x14ac:dyDescent="0.3">
      <c r="A107895">
        <v>326322</v>
      </c>
      <c r="B107895" s="2">
        <v>44406.161</v>
      </c>
      <c r="C107895">
        <v>204247</v>
      </c>
      <c r="D107895">
        <v>249070</v>
      </c>
      <c r="E107895" t="str">
        <f t="shared" si="1685"/>
        <v>четверг</v>
      </c>
    </row>
    <row r="107896" spans="1:5" x14ac:dyDescent="0.3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 t="shared" si="1685"/>
        <v>четверг</v>
      </c>
    </row>
    <row r="107897" spans="1:5" x14ac:dyDescent="0.3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 t="shared" si="1685"/>
        <v>четверг</v>
      </c>
    </row>
    <row r="107898" spans="1:5" x14ac:dyDescent="0.3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 t="shared" si="1685"/>
        <v>четверг</v>
      </c>
    </row>
    <row r="107899" spans="1:5" x14ac:dyDescent="0.3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 t="shared" si="1685"/>
        <v>четверг</v>
      </c>
    </row>
    <row r="107900" spans="1:5" x14ac:dyDescent="0.3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 t="shared" si="1685"/>
        <v>четверг</v>
      </c>
    </row>
    <row r="107901" spans="1:5" x14ac:dyDescent="0.3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 t="shared" si="1685"/>
        <v>четверг</v>
      </c>
    </row>
    <row r="107902" spans="1:5" x14ac:dyDescent="0.3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 t="shared" si="1685"/>
        <v>четверг</v>
      </c>
    </row>
    <row r="107903" spans="1:5" x14ac:dyDescent="0.3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 t="shared" si="1685"/>
        <v>четверг</v>
      </c>
    </row>
    <row r="107904" spans="1:5" x14ac:dyDescent="0.3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 t="shared" si="1685"/>
        <v>четверг</v>
      </c>
    </row>
    <row r="107905" spans="1:5" x14ac:dyDescent="0.3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 t="shared" si="1685"/>
        <v>четверг</v>
      </c>
    </row>
    <row r="107906" spans="1:5" x14ac:dyDescent="0.3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 t="shared" si="1685"/>
        <v>четверг</v>
      </c>
    </row>
    <row r="107907" spans="1:5" x14ac:dyDescent="0.3">
      <c r="A107907">
        <v>326360</v>
      </c>
      <c r="B107907" s="2">
        <v>44406.193148867314</v>
      </c>
      <c r="C107907">
        <v>91864</v>
      </c>
      <c r="D107907">
        <v>4316</v>
      </c>
      <c r="E107907" t="str">
        <f t="shared" ref="E107907:E107970" si="1686">TEXT(B107907,"дддд")</f>
        <v>четверг</v>
      </c>
    </row>
    <row r="107908" spans="1:5" x14ac:dyDescent="0.3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 t="shared" si="1686"/>
        <v>четверг</v>
      </c>
    </row>
    <row r="107909" spans="1:5" x14ac:dyDescent="0.3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 t="shared" si="1686"/>
        <v>четверг</v>
      </c>
    </row>
    <row r="107910" spans="1:5" x14ac:dyDescent="0.3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 t="shared" si="1686"/>
        <v>четверг</v>
      </c>
    </row>
    <row r="107911" spans="1:5" x14ac:dyDescent="0.3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 t="shared" si="1686"/>
        <v>четверг</v>
      </c>
    </row>
    <row r="107912" spans="1:5" x14ac:dyDescent="0.3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 t="shared" si="1686"/>
        <v>четверг</v>
      </c>
    </row>
    <row r="107913" spans="1:5" x14ac:dyDescent="0.3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 t="shared" si="1686"/>
        <v>четверг</v>
      </c>
    </row>
    <row r="107914" spans="1:5" x14ac:dyDescent="0.3">
      <c r="A107914">
        <v>326377</v>
      </c>
      <c r="B107914" s="2">
        <v>44406.226000000002</v>
      </c>
      <c r="C107914">
        <v>27371</v>
      </c>
      <c r="D107914">
        <v>81226</v>
      </c>
      <c r="E107914" t="str">
        <f t="shared" si="1686"/>
        <v>четверг</v>
      </c>
    </row>
    <row r="107915" spans="1:5" x14ac:dyDescent="0.3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 t="shared" si="1686"/>
        <v>четверг</v>
      </c>
    </row>
    <row r="107916" spans="1:5" x14ac:dyDescent="0.3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 t="shared" si="1686"/>
        <v>четверг</v>
      </c>
    </row>
    <row r="107917" spans="1:5" x14ac:dyDescent="0.3">
      <c r="A107917">
        <v>326389</v>
      </c>
      <c r="B107917" s="2">
        <v>44406.230333333333</v>
      </c>
      <c r="C107917">
        <v>8736</v>
      </c>
      <c r="D107917">
        <v>404226</v>
      </c>
      <c r="E107917" t="str">
        <f t="shared" si="1686"/>
        <v>четверг</v>
      </c>
    </row>
    <row r="107918" spans="1:5" x14ac:dyDescent="0.3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 t="shared" si="1686"/>
        <v>четверг</v>
      </c>
    </row>
    <row r="107919" spans="1:5" x14ac:dyDescent="0.3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 t="shared" si="1686"/>
        <v>четверг</v>
      </c>
    </row>
    <row r="107920" spans="1:5" x14ac:dyDescent="0.3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 t="shared" si="1686"/>
        <v>четверг</v>
      </c>
    </row>
    <row r="107921" spans="1:5" x14ac:dyDescent="0.3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 t="shared" si="1686"/>
        <v>четверг</v>
      </c>
    </row>
    <row r="107922" spans="1:5" x14ac:dyDescent="0.3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 t="shared" si="1686"/>
        <v>четверг</v>
      </c>
    </row>
    <row r="107923" spans="1:5" x14ac:dyDescent="0.3">
      <c r="A107923">
        <v>326402</v>
      </c>
      <c r="B107923" s="2">
        <v>44406.27</v>
      </c>
      <c r="C107923">
        <v>209320</v>
      </c>
      <c r="D107923">
        <v>305103</v>
      </c>
      <c r="E107923" t="str">
        <f t="shared" si="1686"/>
        <v>четверг</v>
      </c>
    </row>
    <row r="107924" spans="1:5" x14ac:dyDescent="0.3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 t="shared" si="1686"/>
        <v>четверг</v>
      </c>
    </row>
    <row r="107925" spans="1:5" x14ac:dyDescent="0.3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 t="shared" si="1686"/>
        <v>четверг</v>
      </c>
    </row>
    <row r="107926" spans="1:5" x14ac:dyDescent="0.3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 t="shared" si="1686"/>
        <v>четверг</v>
      </c>
    </row>
    <row r="107927" spans="1:5" x14ac:dyDescent="0.3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 t="shared" si="1686"/>
        <v>четверг</v>
      </c>
    </row>
    <row r="107928" spans="1:5" x14ac:dyDescent="0.3">
      <c r="A107928">
        <v>326418</v>
      </c>
      <c r="B107928" s="2">
        <v>44406.308035598704</v>
      </c>
      <c r="C107928">
        <v>3917</v>
      </c>
      <c r="D107928">
        <v>250679</v>
      </c>
      <c r="E107928" t="str">
        <f t="shared" si="1686"/>
        <v>четверг</v>
      </c>
    </row>
    <row r="107929" spans="1:5" x14ac:dyDescent="0.3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 t="shared" si="1686"/>
        <v>четверг</v>
      </c>
    </row>
    <row r="107930" spans="1:5" x14ac:dyDescent="0.3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 t="shared" si="1686"/>
        <v>четверг</v>
      </c>
    </row>
    <row r="107931" spans="1:5" x14ac:dyDescent="0.3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 t="shared" si="1686"/>
        <v>четверг</v>
      </c>
    </row>
    <row r="107932" spans="1:5" x14ac:dyDescent="0.3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 t="shared" si="1686"/>
        <v>четверг</v>
      </c>
    </row>
    <row r="107933" spans="1:5" x14ac:dyDescent="0.3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 t="shared" si="1686"/>
        <v>четверг</v>
      </c>
    </row>
    <row r="107934" spans="1:5" x14ac:dyDescent="0.3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 t="shared" si="1686"/>
        <v>четверг</v>
      </c>
    </row>
    <row r="107935" spans="1:5" x14ac:dyDescent="0.3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 t="shared" si="1686"/>
        <v>четверг</v>
      </c>
    </row>
    <row r="107936" spans="1:5" x14ac:dyDescent="0.3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 t="shared" si="1686"/>
        <v>четверг</v>
      </c>
    </row>
    <row r="107937" spans="1:5" x14ac:dyDescent="0.3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 t="shared" si="1686"/>
        <v>четверг</v>
      </c>
    </row>
    <row r="107938" spans="1:5" x14ac:dyDescent="0.3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 t="shared" si="1686"/>
        <v>четверг</v>
      </c>
    </row>
    <row r="107939" spans="1:5" x14ac:dyDescent="0.3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 t="shared" si="1686"/>
        <v>четверг</v>
      </c>
    </row>
    <row r="107940" spans="1:5" x14ac:dyDescent="0.3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 t="shared" si="1686"/>
        <v>четверг</v>
      </c>
    </row>
    <row r="107941" spans="1:5" x14ac:dyDescent="0.3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 t="shared" si="1686"/>
        <v>четверг</v>
      </c>
    </row>
    <row r="107942" spans="1:5" x14ac:dyDescent="0.3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 t="shared" si="1686"/>
        <v>четверг</v>
      </c>
    </row>
    <row r="107943" spans="1:5" x14ac:dyDescent="0.3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 t="shared" si="1686"/>
        <v>четверг</v>
      </c>
    </row>
    <row r="107944" spans="1:5" x14ac:dyDescent="0.3">
      <c r="A107944">
        <v>326465</v>
      </c>
      <c r="B107944" s="2">
        <v>44406.379233009706</v>
      </c>
      <c r="C107944">
        <v>8450</v>
      </c>
      <c r="D107944">
        <v>347393</v>
      </c>
      <c r="E107944" t="str">
        <f t="shared" si="1686"/>
        <v>четверг</v>
      </c>
    </row>
    <row r="107945" spans="1:5" x14ac:dyDescent="0.3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 t="shared" si="1686"/>
        <v>четверг</v>
      </c>
    </row>
    <row r="107946" spans="1:5" x14ac:dyDescent="0.3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 t="shared" si="1686"/>
        <v>четверг</v>
      </c>
    </row>
    <row r="107947" spans="1:5" x14ac:dyDescent="0.3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 t="shared" si="1686"/>
        <v>четверг</v>
      </c>
    </row>
    <row r="107948" spans="1:5" x14ac:dyDescent="0.3">
      <c r="A107948">
        <v>326475</v>
      </c>
      <c r="B107948" s="2">
        <v>44406.387666666662</v>
      </c>
      <c r="C107948">
        <v>4076</v>
      </c>
      <c r="D107948">
        <v>357547</v>
      </c>
      <c r="E107948" t="str">
        <f t="shared" si="1686"/>
        <v>четверг</v>
      </c>
    </row>
    <row r="107949" spans="1:5" x14ac:dyDescent="0.3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 t="shared" si="1686"/>
        <v>четверг</v>
      </c>
    </row>
    <row r="107950" spans="1:5" x14ac:dyDescent="0.3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 t="shared" si="1686"/>
        <v>четверг</v>
      </c>
    </row>
    <row r="107951" spans="1:5" x14ac:dyDescent="0.3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 t="shared" si="1686"/>
        <v>четверг</v>
      </c>
    </row>
    <row r="107952" spans="1:5" x14ac:dyDescent="0.3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 t="shared" si="1686"/>
        <v>четверг</v>
      </c>
    </row>
    <row r="107953" spans="1:5" x14ac:dyDescent="0.3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 t="shared" si="1686"/>
        <v>четверг</v>
      </c>
    </row>
    <row r="107954" spans="1:5" x14ac:dyDescent="0.3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 t="shared" si="1686"/>
        <v>четверг</v>
      </c>
    </row>
    <row r="107955" spans="1:5" x14ac:dyDescent="0.3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 t="shared" si="1686"/>
        <v>четверг</v>
      </c>
    </row>
    <row r="107956" spans="1:5" x14ac:dyDescent="0.3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 t="shared" si="1686"/>
        <v>четверг</v>
      </c>
    </row>
    <row r="107957" spans="1:5" x14ac:dyDescent="0.3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 t="shared" si="1686"/>
        <v>четверг</v>
      </c>
    </row>
    <row r="107958" spans="1:5" x14ac:dyDescent="0.3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 t="shared" si="1686"/>
        <v>четверг</v>
      </c>
    </row>
    <row r="107959" spans="1:5" x14ac:dyDescent="0.3">
      <c r="A107959">
        <v>326506</v>
      </c>
      <c r="B107959" s="2">
        <v>44406.4156407767</v>
      </c>
      <c r="C107959">
        <v>175488</v>
      </c>
      <c r="D107959">
        <v>241927</v>
      </c>
      <c r="E107959" t="str">
        <f t="shared" si="1686"/>
        <v>четверг</v>
      </c>
    </row>
    <row r="107960" spans="1:5" x14ac:dyDescent="0.3">
      <c r="A107960">
        <v>326509</v>
      </c>
      <c r="B107960" s="2">
        <v>44406.4156407767</v>
      </c>
      <c r="C107960">
        <v>289011</v>
      </c>
      <c r="D107960">
        <v>471403</v>
      </c>
      <c r="E107960" t="str">
        <f t="shared" si="1686"/>
        <v>четверг</v>
      </c>
    </row>
    <row r="107961" spans="1:5" x14ac:dyDescent="0.3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 t="shared" si="1686"/>
        <v>четверг</v>
      </c>
    </row>
    <row r="107962" spans="1:5" x14ac:dyDescent="0.3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 t="shared" si="1686"/>
        <v>четверг</v>
      </c>
    </row>
    <row r="107963" spans="1:5" x14ac:dyDescent="0.3">
      <c r="A107963">
        <v>326521</v>
      </c>
      <c r="B107963" s="2">
        <v>44406.422333333336</v>
      </c>
      <c r="C107963">
        <v>33145</v>
      </c>
      <c r="D107963">
        <v>83136</v>
      </c>
      <c r="E107963" t="str">
        <f t="shared" si="1686"/>
        <v>четверг</v>
      </c>
    </row>
    <row r="107964" spans="1:5" x14ac:dyDescent="0.3">
      <c r="A107964">
        <v>326524</v>
      </c>
      <c r="B107964" s="2">
        <v>44406.423731391587</v>
      </c>
      <c r="C107964">
        <v>13998</v>
      </c>
      <c r="D107964">
        <v>62570</v>
      </c>
      <c r="E107964" t="str">
        <f t="shared" si="1686"/>
        <v>четверг</v>
      </c>
    </row>
    <row r="107965" spans="1:5" x14ac:dyDescent="0.3">
      <c r="A107965">
        <v>326526</v>
      </c>
      <c r="B107965" s="2">
        <v>44406.42534951456</v>
      </c>
      <c r="C107965">
        <v>96773</v>
      </c>
      <c r="D107965">
        <v>8805</v>
      </c>
      <c r="E107965" t="str">
        <f t="shared" si="1686"/>
        <v>четверг</v>
      </c>
    </row>
    <row r="107966" spans="1:5" x14ac:dyDescent="0.3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 t="shared" si="1686"/>
        <v>четверг</v>
      </c>
    </row>
    <row r="107967" spans="1:5" x14ac:dyDescent="0.3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 t="shared" si="1686"/>
        <v>четверг</v>
      </c>
    </row>
    <row r="107968" spans="1:5" x14ac:dyDescent="0.3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 t="shared" si="1686"/>
        <v>четверг</v>
      </c>
    </row>
    <row r="107969" spans="1:5" x14ac:dyDescent="0.3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 t="shared" si="1686"/>
        <v>четверг</v>
      </c>
    </row>
    <row r="107970" spans="1:5" x14ac:dyDescent="0.3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 t="shared" si="1686"/>
        <v>четверг</v>
      </c>
    </row>
    <row r="107971" spans="1:5" x14ac:dyDescent="0.3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 t="shared" ref="E107971:E108034" si="1687">TEXT(B107971,"дддд")</f>
        <v>четверг</v>
      </c>
    </row>
    <row r="107972" spans="1:5" x14ac:dyDescent="0.3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 t="shared" si="1687"/>
        <v>четверг</v>
      </c>
    </row>
    <row r="107973" spans="1:5" x14ac:dyDescent="0.3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 t="shared" si="1687"/>
        <v>четверг</v>
      </c>
    </row>
    <row r="107974" spans="1:5" x14ac:dyDescent="0.3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 t="shared" si="1687"/>
        <v>четверг</v>
      </c>
    </row>
    <row r="107975" spans="1:5" x14ac:dyDescent="0.3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 t="shared" si="1687"/>
        <v>четверг</v>
      </c>
    </row>
    <row r="107976" spans="1:5" x14ac:dyDescent="0.3">
      <c r="A107976">
        <v>326552</v>
      </c>
      <c r="B107976" s="2">
        <v>44406.450025889964</v>
      </c>
      <c r="C107976">
        <v>62596</v>
      </c>
      <c r="D107976">
        <v>68733</v>
      </c>
      <c r="E107976" t="str">
        <f t="shared" si="1687"/>
        <v>четверг</v>
      </c>
    </row>
    <row r="107977" spans="1:5" x14ac:dyDescent="0.3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 t="shared" si="1687"/>
        <v>четверг</v>
      </c>
    </row>
    <row r="107978" spans="1:5" x14ac:dyDescent="0.3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 t="shared" si="1687"/>
        <v>четверг</v>
      </c>
    </row>
    <row r="107979" spans="1:5" x14ac:dyDescent="0.3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 t="shared" si="1687"/>
        <v>четверг</v>
      </c>
    </row>
    <row r="107980" spans="1:5" x14ac:dyDescent="0.3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 t="shared" si="1687"/>
        <v>четверг</v>
      </c>
    </row>
    <row r="107981" spans="1:5" x14ac:dyDescent="0.3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 t="shared" si="1687"/>
        <v>четверг</v>
      </c>
    </row>
    <row r="107982" spans="1:5" x14ac:dyDescent="0.3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 t="shared" si="1687"/>
        <v>четверг</v>
      </c>
    </row>
    <row r="107983" spans="1:5" x14ac:dyDescent="0.3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 t="shared" si="1687"/>
        <v>четверг</v>
      </c>
    </row>
    <row r="107984" spans="1:5" x14ac:dyDescent="0.3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 t="shared" si="1687"/>
        <v>четверг</v>
      </c>
    </row>
    <row r="107985" spans="1:5" x14ac:dyDescent="0.3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 t="shared" si="1687"/>
        <v>четверг</v>
      </c>
    </row>
    <row r="107986" spans="1:5" x14ac:dyDescent="0.3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 t="shared" si="1687"/>
        <v>четверг</v>
      </c>
    </row>
    <row r="107987" spans="1:5" x14ac:dyDescent="0.3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 t="shared" si="1687"/>
        <v>четверг</v>
      </c>
    </row>
    <row r="107988" spans="1:5" x14ac:dyDescent="0.3">
      <c r="A107988">
        <v>326591</v>
      </c>
      <c r="B107988" s="2">
        <v>44406.459000000003</v>
      </c>
      <c r="C107988">
        <v>32169</v>
      </c>
      <c r="D107988">
        <v>4199</v>
      </c>
      <c r="E107988" t="str">
        <f t="shared" si="1687"/>
        <v>четверг</v>
      </c>
    </row>
    <row r="107989" spans="1:5" x14ac:dyDescent="0.3">
      <c r="A107989">
        <v>326592</v>
      </c>
      <c r="B107989" s="2">
        <v>44406.46</v>
      </c>
      <c r="C107989">
        <v>28450</v>
      </c>
      <c r="D107989">
        <v>299979</v>
      </c>
      <c r="E107989" t="str">
        <f t="shared" si="1687"/>
        <v>четверг</v>
      </c>
    </row>
    <row r="107990" spans="1:5" x14ac:dyDescent="0.3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 t="shared" si="1687"/>
        <v>четверг</v>
      </c>
    </row>
    <row r="107991" spans="1:5" x14ac:dyDescent="0.3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 t="shared" si="1687"/>
        <v>четверг</v>
      </c>
    </row>
    <row r="107992" spans="1:5" x14ac:dyDescent="0.3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 t="shared" si="1687"/>
        <v>четверг</v>
      </c>
    </row>
    <row r="107993" spans="1:5" x14ac:dyDescent="0.3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 t="shared" si="1687"/>
        <v>четверг</v>
      </c>
    </row>
    <row r="107994" spans="1:5" x14ac:dyDescent="0.3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 t="shared" si="1687"/>
        <v>четверг</v>
      </c>
    </row>
    <row r="107995" spans="1:5" x14ac:dyDescent="0.3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 t="shared" si="1687"/>
        <v>четверг</v>
      </c>
    </row>
    <row r="107996" spans="1:5" x14ac:dyDescent="0.3">
      <c r="A107996">
        <v>326611</v>
      </c>
      <c r="B107996" s="2">
        <v>44406.471466019415</v>
      </c>
      <c r="C107996">
        <v>9046</v>
      </c>
      <c r="D107996">
        <v>389195</v>
      </c>
      <c r="E107996" t="str">
        <f t="shared" si="1687"/>
        <v>четверг</v>
      </c>
    </row>
    <row r="107997" spans="1:5" x14ac:dyDescent="0.3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 t="shared" si="1687"/>
        <v>четверг</v>
      </c>
    </row>
    <row r="107998" spans="1:5" x14ac:dyDescent="0.3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 t="shared" si="1687"/>
        <v>четверг</v>
      </c>
    </row>
    <row r="107999" spans="1:5" x14ac:dyDescent="0.3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 t="shared" si="1687"/>
        <v>четверг</v>
      </c>
    </row>
    <row r="108000" spans="1:5" x14ac:dyDescent="0.3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 t="shared" si="1687"/>
        <v>четверг</v>
      </c>
    </row>
    <row r="108001" spans="1:5" x14ac:dyDescent="0.3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 t="shared" si="1687"/>
        <v>четверг</v>
      </c>
    </row>
    <row r="108002" spans="1:5" x14ac:dyDescent="0.3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 t="shared" si="1687"/>
        <v>четверг</v>
      </c>
    </row>
    <row r="108003" spans="1:5" x14ac:dyDescent="0.3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 t="shared" si="1687"/>
        <v>четверг</v>
      </c>
    </row>
    <row r="108004" spans="1:5" x14ac:dyDescent="0.3">
      <c r="A108004">
        <v>326631</v>
      </c>
      <c r="B108004" s="2">
        <v>44406.483</v>
      </c>
      <c r="C108004">
        <v>144952</v>
      </c>
      <c r="D108004">
        <v>227775</v>
      </c>
      <c r="E108004" t="str">
        <f t="shared" si="1687"/>
        <v>четверг</v>
      </c>
    </row>
    <row r="108005" spans="1:5" x14ac:dyDescent="0.3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 t="shared" si="1687"/>
        <v>четверг</v>
      </c>
    </row>
    <row r="108006" spans="1:5" x14ac:dyDescent="0.3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 t="shared" si="1687"/>
        <v>четверг</v>
      </c>
    </row>
    <row r="108007" spans="1:5" x14ac:dyDescent="0.3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 t="shared" si="1687"/>
        <v>четверг</v>
      </c>
    </row>
    <row r="108008" spans="1:5" x14ac:dyDescent="0.3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 t="shared" si="1687"/>
        <v>четверг</v>
      </c>
    </row>
    <row r="108009" spans="1:5" x14ac:dyDescent="0.3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 t="shared" si="1687"/>
        <v>четверг</v>
      </c>
    </row>
    <row r="108010" spans="1:5" x14ac:dyDescent="0.3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 t="shared" si="1687"/>
        <v>четверг</v>
      </c>
    </row>
    <row r="108011" spans="1:5" x14ac:dyDescent="0.3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 t="shared" si="1687"/>
        <v>четверг</v>
      </c>
    </row>
    <row r="108012" spans="1:5" x14ac:dyDescent="0.3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 t="shared" si="1687"/>
        <v>четверг</v>
      </c>
    </row>
    <row r="108013" spans="1:5" x14ac:dyDescent="0.3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 t="shared" si="1687"/>
        <v>четверг</v>
      </c>
    </row>
    <row r="108014" spans="1:5" x14ac:dyDescent="0.3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 t="shared" si="1687"/>
        <v>четверг</v>
      </c>
    </row>
    <row r="108015" spans="1:5" x14ac:dyDescent="0.3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 t="shared" si="1687"/>
        <v>четверг</v>
      </c>
    </row>
    <row r="108016" spans="1:5" x14ac:dyDescent="0.3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 t="shared" si="1687"/>
        <v>четверг</v>
      </c>
    </row>
    <row r="108017" spans="1:5" x14ac:dyDescent="0.3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 t="shared" si="1687"/>
        <v>четверг</v>
      </c>
    </row>
    <row r="108018" spans="1:5" x14ac:dyDescent="0.3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 t="shared" si="1687"/>
        <v>четверг</v>
      </c>
    </row>
    <row r="108019" spans="1:5" x14ac:dyDescent="0.3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 t="shared" si="1687"/>
        <v>четверг</v>
      </c>
    </row>
    <row r="108020" spans="1:5" x14ac:dyDescent="0.3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 t="shared" si="1687"/>
        <v>четверг</v>
      </c>
    </row>
    <row r="108021" spans="1:5" x14ac:dyDescent="0.3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 t="shared" si="1687"/>
        <v>четверг</v>
      </c>
    </row>
    <row r="108022" spans="1:5" x14ac:dyDescent="0.3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 t="shared" si="1687"/>
        <v>четверг</v>
      </c>
    </row>
    <row r="108023" spans="1:5" x14ac:dyDescent="0.3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 t="shared" si="1687"/>
        <v>четверг</v>
      </c>
    </row>
    <row r="108024" spans="1:5" x14ac:dyDescent="0.3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 t="shared" si="1687"/>
        <v>четверг</v>
      </c>
    </row>
    <row r="108025" spans="1:5" x14ac:dyDescent="0.3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 t="shared" si="1687"/>
        <v>четверг</v>
      </c>
    </row>
    <row r="108026" spans="1:5" x14ac:dyDescent="0.3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 t="shared" si="1687"/>
        <v>четверг</v>
      </c>
    </row>
    <row r="108027" spans="1:5" x14ac:dyDescent="0.3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 t="shared" si="1687"/>
        <v>четверг</v>
      </c>
    </row>
    <row r="108028" spans="1:5" x14ac:dyDescent="0.3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 t="shared" si="1687"/>
        <v>четверг</v>
      </c>
    </row>
    <row r="108029" spans="1:5" x14ac:dyDescent="0.3">
      <c r="A108029">
        <v>326712</v>
      </c>
      <c r="B108029" s="2">
        <v>44406.5050420712</v>
      </c>
      <c r="C108029">
        <v>341532</v>
      </c>
      <c r="D108029">
        <v>208822</v>
      </c>
      <c r="E108029" t="str">
        <f t="shared" si="1687"/>
        <v>четверг</v>
      </c>
    </row>
    <row r="108030" spans="1:5" x14ac:dyDescent="0.3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 t="shared" si="1687"/>
        <v>четверг</v>
      </c>
    </row>
    <row r="108031" spans="1:5" x14ac:dyDescent="0.3">
      <c r="A108031">
        <v>326720</v>
      </c>
      <c r="B108031" s="2">
        <v>44406.50787378641</v>
      </c>
      <c r="C108031">
        <v>187473</v>
      </c>
      <c r="D108031">
        <v>26408</v>
      </c>
      <c r="E108031" t="str">
        <f t="shared" si="1687"/>
        <v>четверг</v>
      </c>
    </row>
    <row r="108032" spans="1:5" x14ac:dyDescent="0.3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 t="shared" si="1687"/>
        <v>четверг</v>
      </c>
    </row>
    <row r="108033" spans="1:5" x14ac:dyDescent="0.3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 t="shared" si="1687"/>
        <v>четверг</v>
      </c>
    </row>
    <row r="108034" spans="1:5" x14ac:dyDescent="0.3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 t="shared" si="1687"/>
        <v>четверг</v>
      </c>
    </row>
    <row r="108035" spans="1:5" x14ac:dyDescent="0.3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 t="shared" ref="E108035:E108098" si="1688">TEXT(B108035,"дддд")</f>
        <v>четверг</v>
      </c>
    </row>
    <row r="108036" spans="1:5" x14ac:dyDescent="0.3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 t="shared" si="1688"/>
        <v>четверг</v>
      </c>
    </row>
    <row r="108037" spans="1:5" x14ac:dyDescent="0.3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 t="shared" si="1688"/>
        <v>четверг</v>
      </c>
    </row>
    <row r="108038" spans="1:5" x14ac:dyDescent="0.3">
      <c r="A108038">
        <v>326735</v>
      </c>
      <c r="B108038" s="2">
        <v>44406.511919093857</v>
      </c>
      <c r="C108038">
        <v>23233</v>
      </c>
      <c r="D108038">
        <v>37644</v>
      </c>
      <c r="E108038" t="str">
        <f t="shared" si="1688"/>
        <v>четверг</v>
      </c>
    </row>
    <row r="108039" spans="1:5" x14ac:dyDescent="0.3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 t="shared" si="1688"/>
        <v>четверг</v>
      </c>
    </row>
    <row r="108040" spans="1:5" x14ac:dyDescent="0.3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 t="shared" si="1688"/>
        <v>четверг</v>
      </c>
    </row>
    <row r="108041" spans="1:5" x14ac:dyDescent="0.3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 t="shared" si="1688"/>
        <v>четверг</v>
      </c>
    </row>
    <row r="108042" spans="1:5" x14ac:dyDescent="0.3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 t="shared" si="1688"/>
        <v>четверг</v>
      </c>
    </row>
    <row r="108043" spans="1:5" x14ac:dyDescent="0.3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 t="shared" si="1688"/>
        <v>четверг</v>
      </c>
    </row>
    <row r="108044" spans="1:5" x14ac:dyDescent="0.3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 t="shared" si="1688"/>
        <v>четверг</v>
      </c>
    </row>
    <row r="108045" spans="1:5" x14ac:dyDescent="0.3">
      <c r="A108045">
        <v>326758</v>
      </c>
      <c r="B108045" s="2">
        <v>44406.516773462783</v>
      </c>
      <c r="C108045">
        <v>19446</v>
      </c>
      <c r="D108045">
        <v>68023</v>
      </c>
      <c r="E108045" t="str">
        <f t="shared" si="1688"/>
        <v>четверг</v>
      </c>
    </row>
    <row r="108046" spans="1:5" x14ac:dyDescent="0.3">
      <c r="A108046">
        <v>326762</v>
      </c>
      <c r="B108046" s="2">
        <v>44406.517333333337</v>
      </c>
      <c r="C108046">
        <v>314833</v>
      </c>
      <c r="D108046">
        <v>1106</v>
      </c>
      <c r="E108046" t="str">
        <f t="shared" si="1688"/>
        <v>четверг</v>
      </c>
    </row>
    <row r="108047" spans="1:5" x14ac:dyDescent="0.3">
      <c r="A108047">
        <v>326765</v>
      </c>
      <c r="B108047" s="2">
        <v>44406.51758252427</v>
      </c>
      <c r="C108047">
        <v>14401</v>
      </c>
      <c r="D108047">
        <v>4199</v>
      </c>
      <c r="E108047" t="str">
        <f t="shared" si="1688"/>
        <v>четверг</v>
      </c>
    </row>
    <row r="108048" spans="1:5" x14ac:dyDescent="0.3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 t="shared" si="1688"/>
        <v>четверг</v>
      </c>
    </row>
    <row r="108049" spans="1:5" x14ac:dyDescent="0.3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 t="shared" si="1688"/>
        <v>четверг</v>
      </c>
    </row>
    <row r="108050" spans="1:5" x14ac:dyDescent="0.3">
      <c r="A108050">
        <v>326771</v>
      </c>
      <c r="B108050" s="2">
        <v>44406.518391585763</v>
      </c>
      <c r="C108050">
        <v>79535</v>
      </c>
      <c r="D108050">
        <v>30799</v>
      </c>
      <c r="E108050" t="str">
        <f t="shared" si="1688"/>
        <v>четверг</v>
      </c>
    </row>
    <row r="108051" spans="1:5" x14ac:dyDescent="0.3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 t="shared" si="1688"/>
        <v>четверг</v>
      </c>
    </row>
    <row r="108052" spans="1:5" x14ac:dyDescent="0.3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 t="shared" si="1688"/>
        <v>четверг</v>
      </c>
    </row>
    <row r="108053" spans="1:5" x14ac:dyDescent="0.3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 t="shared" si="1688"/>
        <v>четверг</v>
      </c>
    </row>
    <row r="108054" spans="1:5" x14ac:dyDescent="0.3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 t="shared" si="1688"/>
        <v>четверг</v>
      </c>
    </row>
    <row r="108055" spans="1:5" x14ac:dyDescent="0.3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 t="shared" si="1688"/>
        <v>четверг</v>
      </c>
    </row>
    <row r="108056" spans="1:5" x14ac:dyDescent="0.3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 t="shared" si="1688"/>
        <v>четверг</v>
      </c>
    </row>
    <row r="108057" spans="1:5" x14ac:dyDescent="0.3">
      <c r="A108057">
        <v>326792</v>
      </c>
      <c r="B108057" s="2">
        <v>44406.52081877023</v>
      </c>
      <c r="C108057">
        <v>42867</v>
      </c>
      <c r="D108057">
        <v>362672</v>
      </c>
      <c r="E108057" t="str">
        <f t="shared" si="1688"/>
        <v>четверг</v>
      </c>
    </row>
    <row r="108058" spans="1:5" x14ac:dyDescent="0.3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 t="shared" si="1688"/>
        <v>четверг</v>
      </c>
    </row>
    <row r="108059" spans="1:5" x14ac:dyDescent="0.3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 t="shared" si="1688"/>
        <v>четверг</v>
      </c>
    </row>
    <row r="108060" spans="1:5" x14ac:dyDescent="0.3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 t="shared" si="1688"/>
        <v>четверг</v>
      </c>
    </row>
    <row r="108061" spans="1:5" x14ac:dyDescent="0.3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 t="shared" si="1688"/>
        <v>четверг</v>
      </c>
    </row>
    <row r="108062" spans="1:5" x14ac:dyDescent="0.3">
      <c r="A108062">
        <v>326800</v>
      </c>
      <c r="B108062" s="2">
        <v>44406.524666666664</v>
      </c>
      <c r="C108062">
        <v>9485</v>
      </c>
      <c r="D108062">
        <v>347008</v>
      </c>
      <c r="E108062" t="str">
        <f t="shared" si="1688"/>
        <v>четверг</v>
      </c>
    </row>
    <row r="108063" spans="1:5" x14ac:dyDescent="0.3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 t="shared" si="1688"/>
        <v>четверг</v>
      </c>
    </row>
    <row r="108064" spans="1:5" x14ac:dyDescent="0.3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 t="shared" si="1688"/>
        <v>четверг</v>
      </c>
    </row>
    <row r="108065" spans="1:5" x14ac:dyDescent="0.3">
      <c r="A108065">
        <v>326807</v>
      </c>
      <c r="B108065" s="2">
        <v>44406.529718446604</v>
      </c>
      <c r="C108065">
        <v>83457</v>
      </c>
      <c r="D108065">
        <v>74456</v>
      </c>
      <c r="E108065" t="str">
        <f t="shared" si="1688"/>
        <v>четверг</v>
      </c>
    </row>
    <row r="108066" spans="1:5" x14ac:dyDescent="0.3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 t="shared" si="1688"/>
        <v>четверг</v>
      </c>
    </row>
    <row r="108067" spans="1:5" x14ac:dyDescent="0.3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 t="shared" si="1688"/>
        <v>четверг</v>
      </c>
    </row>
    <row r="108068" spans="1:5" x14ac:dyDescent="0.3">
      <c r="A108068">
        <v>326812</v>
      </c>
      <c r="B108068" s="2">
        <v>44406.5333592233</v>
      </c>
      <c r="C108068">
        <v>96281</v>
      </c>
      <c r="D108068">
        <v>432277</v>
      </c>
      <c r="E108068" t="str">
        <f t="shared" si="1688"/>
        <v>четверг</v>
      </c>
    </row>
    <row r="108069" spans="1:5" x14ac:dyDescent="0.3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 t="shared" si="1688"/>
        <v>четверг</v>
      </c>
    </row>
    <row r="108070" spans="1:5" x14ac:dyDescent="0.3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 t="shared" si="1688"/>
        <v>четверг</v>
      </c>
    </row>
    <row r="108071" spans="1:5" x14ac:dyDescent="0.3">
      <c r="A108071">
        <v>326822</v>
      </c>
      <c r="B108071" s="2">
        <v>44406.536595469253</v>
      </c>
      <c r="C108071">
        <v>1446</v>
      </c>
      <c r="D108071">
        <v>187118</v>
      </c>
      <c r="E108071" t="str">
        <f t="shared" si="1688"/>
        <v>четверг</v>
      </c>
    </row>
    <row r="108072" spans="1:5" x14ac:dyDescent="0.3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 t="shared" si="1688"/>
        <v>четверг</v>
      </c>
    </row>
    <row r="108073" spans="1:5" x14ac:dyDescent="0.3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 t="shared" si="1688"/>
        <v>четверг</v>
      </c>
    </row>
    <row r="108074" spans="1:5" x14ac:dyDescent="0.3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 t="shared" si="1688"/>
        <v>четверг</v>
      </c>
    </row>
    <row r="108075" spans="1:5" x14ac:dyDescent="0.3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 t="shared" si="1688"/>
        <v>четверг</v>
      </c>
    </row>
    <row r="108076" spans="1:5" x14ac:dyDescent="0.3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 t="shared" si="1688"/>
        <v>четверг</v>
      </c>
    </row>
    <row r="108077" spans="1:5" x14ac:dyDescent="0.3">
      <c r="A108077">
        <v>326840</v>
      </c>
      <c r="B108077" s="2">
        <v>44406.5406407767</v>
      </c>
      <c r="C108077">
        <v>47560</v>
      </c>
      <c r="D108077">
        <v>339123</v>
      </c>
      <c r="E108077" t="str">
        <f t="shared" si="1688"/>
        <v>четверг</v>
      </c>
    </row>
    <row r="108078" spans="1:5" x14ac:dyDescent="0.3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 t="shared" si="1688"/>
        <v>четверг</v>
      </c>
    </row>
    <row r="108079" spans="1:5" x14ac:dyDescent="0.3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 t="shared" si="1688"/>
        <v>четверг</v>
      </c>
    </row>
    <row r="108080" spans="1:5" x14ac:dyDescent="0.3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 t="shared" si="1688"/>
        <v>четверг</v>
      </c>
    </row>
    <row r="108081" spans="1:5" x14ac:dyDescent="0.3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 t="shared" si="1688"/>
        <v>четверг</v>
      </c>
    </row>
    <row r="108082" spans="1:5" x14ac:dyDescent="0.3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 t="shared" si="1688"/>
        <v>четверг</v>
      </c>
    </row>
    <row r="108083" spans="1:5" x14ac:dyDescent="0.3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 t="shared" si="1688"/>
        <v>четверг</v>
      </c>
    </row>
    <row r="108084" spans="1:5" x14ac:dyDescent="0.3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 t="shared" si="1688"/>
        <v>четверг</v>
      </c>
    </row>
    <row r="108085" spans="1:5" x14ac:dyDescent="0.3">
      <c r="A108085">
        <v>326857</v>
      </c>
      <c r="B108085" s="2">
        <v>44406.547517799358</v>
      </c>
      <c r="C108085">
        <v>73298</v>
      </c>
      <c r="D108085">
        <v>53640</v>
      </c>
      <c r="E108085" t="str">
        <f t="shared" si="1688"/>
        <v>четверг</v>
      </c>
    </row>
    <row r="108086" spans="1:5" x14ac:dyDescent="0.3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 t="shared" si="1688"/>
        <v>четверг</v>
      </c>
    </row>
    <row r="108087" spans="1:5" x14ac:dyDescent="0.3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 t="shared" si="1688"/>
        <v>четверг</v>
      </c>
    </row>
    <row r="108088" spans="1:5" x14ac:dyDescent="0.3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 t="shared" si="1688"/>
        <v>четверг</v>
      </c>
    </row>
    <row r="108089" spans="1:5" x14ac:dyDescent="0.3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 t="shared" si="1688"/>
        <v>четверг</v>
      </c>
    </row>
    <row r="108090" spans="1:5" x14ac:dyDescent="0.3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 t="shared" si="1688"/>
        <v>четверг</v>
      </c>
    </row>
    <row r="108091" spans="1:5" x14ac:dyDescent="0.3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 t="shared" si="1688"/>
        <v>четверг</v>
      </c>
    </row>
    <row r="108092" spans="1:5" x14ac:dyDescent="0.3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 t="shared" si="1688"/>
        <v>четверг</v>
      </c>
    </row>
    <row r="108093" spans="1:5" x14ac:dyDescent="0.3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 t="shared" si="1688"/>
        <v>четверг</v>
      </c>
    </row>
    <row r="108094" spans="1:5" x14ac:dyDescent="0.3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 t="shared" si="1688"/>
        <v>четверг</v>
      </c>
    </row>
    <row r="108095" spans="1:5" x14ac:dyDescent="0.3">
      <c r="A108095">
        <v>326881</v>
      </c>
      <c r="B108095" s="2">
        <v>44406.554799352751</v>
      </c>
      <c r="C108095">
        <v>105303</v>
      </c>
      <c r="D108095">
        <v>4316</v>
      </c>
      <c r="E108095" t="str">
        <f t="shared" si="1688"/>
        <v>четверг</v>
      </c>
    </row>
    <row r="108096" spans="1:5" x14ac:dyDescent="0.3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 t="shared" si="1688"/>
        <v>четверг</v>
      </c>
    </row>
    <row r="108097" spans="1:5" x14ac:dyDescent="0.3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 t="shared" si="1688"/>
        <v>четверг</v>
      </c>
    </row>
    <row r="108098" spans="1:5" x14ac:dyDescent="0.3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 t="shared" si="1688"/>
        <v>четверг</v>
      </c>
    </row>
    <row r="108099" spans="1:5" x14ac:dyDescent="0.3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 t="shared" ref="E108099:E108162" si="1689">TEXT(B108099,"дддд")</f>
        <v>четверг</v>
      </c>
    </row>
    <row r="108100" spans="1:5" x14ac:dyDescent="0.3">
      <c r="A108100">
        <v>326891</v>
      </c>
      <c r="B108100" s="2">
        <v>44406.555608414244</v>
      </c>
      <c r="C108100">
        <v>13435</v>
      </c>
      <c r="D108100">
        <v>86587</v>
      </c>
      <c r="E108100" t="str">
        <f t="shared" si="1689"/>
        <v>четверг</v>
      </c>
    </row>
    <row r="108101" spans="1:5" x14ac:dyDescent="0.3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 t="shared" si="1689"/>
        <v>четверг</v>
      </c>
    </row>
    <row r="108102" spans="1:5" x14ac:dyDescent="0.3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 t="shared" si="1689"/>
        <v>четверг</v>
      </c>
    </row>
    <row r="108103" spans="1:5" x14ac:dyDescent="0.3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 t="shared" si="1689"/>
        <v>четверг</v>
      </c>
    </row>
    <row r="108104" spans="1:5" x14ac:dyDescent="0.3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 t="shared" si="1689"/>
        <v>четверг</v>
      </c>
    </row>
    <row r="108105" spans="1:5" x14ac:dyDescent="0.3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 t="shared" si="1689"/>
        <v>четверг</v>
      </c>
    </row>
    <row r="108106" spans="1:5" x14ac:dyDescent="0.3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 t="shared" si="1689"/>
        <v>четверг</v>
      </c>
    </row>
    <row r="108107" spans="1:5" x14ac:dyDescent="0.3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 t="shared" si="1689"/>
        <v>четверг</v>
      </c>
    </row>
    <row r="108108" spans="1:5" x14ac:dyDescent="0.3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 t="shared" si="1689"/>
        <v>четверг</v>
      </c>
    </row>
    <row r="108109" spans="1:5" x14ac:dyDescent="0.3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 t="shared" si="1689"/>
        <v>четверг</v>
      </c>
    </row>
    <row r="108110" spans="1:5" x14ac:dyDescent="0.3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 t="shared" si="1689"/>
        <v>четверг</v>
      </c>
    </row>
    <row r="108111" spans="1:5" x14ac:dyDescent="0.3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 t="shared" si="1689"/>
        <v>четверг</v>
      </c>
    </row>
    <row r="108112" spans="1:5" x14ac:dyDescent="0.3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 t="shared" si="1689"/>
        <v>четверг</v>
      </c>
    </row>
    <row r="108113" spans="1:5" x14ac:dyDescent="0.3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 t="shared" si="1689"/>
        <v>четверг</v>
      </c>
    </row>
    <row r="108114" spans="1:5" x14ac:dyDescent="0.3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 t="shared" si="1689"/>
        <v>четверг</v>
      </c>
    </row>
    <row r="108115" spans="1:5" x14ac:dyDescent="0.3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 t="shared" si="1689"/>
        <v>четверг</v>
      </c>
    </row>
    <row r="108116" spans="1:5" x14ac:dyDescent="0.3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 t="shared" si="1689"/>
        <v>четверг</v>
      </c>
    </row>
    <row r="108117" spans="1:5" x14ac:dyDescent="0.3">
      <c r="A108117">
        <v>326953</v>
      </c>
      <c r="B108117" s="2">
        <v>44406.569362459551</v>
      </c>
      <c r="C108117">
        <v>26005</v>
      </c>
      <c r="D108117">
        <v>74982</v>
      </c>
      <c r="E108117" t="str">
        <f t="shared" si="1689"/>
        <v>четверг</v>
      </c>
    </row>
    <row r="108118" spans="1:5" x14ac:dyDescent="0.3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 t="shared" si="1689"/>
        <v>четверг</v>
      </c>
    </row>
    <row r="108119" spans="1:5" x14ac:dyDescent="0.3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 t="shared" si="1689"/>
        <v>четверг</v>
      </c>
    </row>
    <row r="108120" spans="1:5" x14ac:dyDescent="0.3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 t="shared" si="1689"/>
        <v>четверг</v>
      </c>
    </row>
    <row r="108121" spans="1:5" x14ac:dyDescent="0.3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 t="shared" si="1689"/>
        <v>четверг</v>
      </c>
    </row>
    <row r="108122" spans="1:5" x14ac:dyDescent="0.3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 t="shared" si="1689"/>
        <v>четверг</v>
      </c>
    </row>
    <row r="108123" spans="1:5" x14ac:dyDescent="0.3">
      <c r="A108123">
        <v>326972</v>
      </c>
      <c r="B108123" s="2">
        <v>44406.573407766991</v>
      </c>
      <c r="C108123">
        <v>81495</v>
      </c>
      <c r="D108123">
        <v>5151</v>
      </c>
      <c r="E108123" t="str">
        <f t="shared" si="1689"/>
        <v>четверг</v>
      </c>
    </row>
    <row r="108124" spans="1:5" x14ac:dyDescent="0.3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 t="shared" si="1689"/>
        <v>четверг</v>
      </c>
    </row>
    <row r="108125" spans="1:5" x14ac:dyDescent="0.3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 t="shared" si="1689"/>
        <v>четверг</v>
      </c>
    </row>
    <row r="108126" spans="1:5" x14ac:dyDescent="0.3">
      <c r="A108126">
        <v>326980</v>
      </c>
      <c r="B108126" s="2">
        <v>44406.573812297735</v>
      </c>
      <c r="C108126">
        <v>5945</v>
      </c>
      <c r="D108126">
        <v>22056</v>
      </c>
      <c r="E108126" t="str">
        <f t="shared" si="1689"/>
        <v>четверг</v>
      </c>
    </row>
    <row r="108127" spans="1:5" x14ac:dyDescent="0.3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 t="shared" si="1689"/>
        <v>четверг</v>
      </c>
    </row>
    <row r="108128" spans="1:5" x14ac:dyDescent="0.3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 t="shared" si="1689"/>
        <v>четверг</v>
      </c>
    </row>
    <row r="108129" spans="1:5" x14ac:dyDescent="0.3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 t="shared" si="1689"/>
        <v>четверг</v>
      </c>
    </row>
    <row r="108130" spans="1:5" x14ac:dyDescent="0.3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 t="shared" si="1689"/>
        <v>четверг</v>
      </c>
    </row>
    <row r="108131" spans="1:5" x14ac:dyDescent="0.3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 t="shared" si="1689"/>
        <v>четверг</v>
      </c>
    </row>
    <row r="108132" spans="1:5" x14ac:dyDescent="0.3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 t="shared" si="1689"/>
        <v>четверг</v>
      </c>
    </row>
    <row r="108133" spans="1:5" x14ac:dyDescent="0.3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 t="shared" si="1689"/>
        <v>четверг</v>
      </c>
    </row>
    <row r="108134" spans="1:5" x14ac:dyDescent="0.3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 t="shared" si="1689"/>
        <v>четверг</v>
      </c>
    </row>
    <row r="108135" spans="1:5" x14ac:dyDescent="0.3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 t="shared" si="1689"/>
        <v>четверг</v>
      </c>
    </row>
    <row r="108136" spans="1:5" x14ac:dyDescent="0.3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 t="shared" si="1689"/>
        <v>четверг</v>
      </c>
    </row>
    <row r="108137" spans="1:5" x14ac:dyDescent="0.3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 t="shared" si="1689"/>
        <v>четверг</v>
      </c>
    </row>
    <row r="108138" spans="1:5" x14ac:dyDescent="0.3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 t="shared" si="1689"/>
        <v>четверг</v>
      </c>
    </row>
    <row r="108139" spans="1:5" x14ac:dyDescent="0.3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 t="shared" si="1689"/>
        <v>четверг</v>
      </c>
    </row>
    <row r="108140" spans="1:5" x14ac:dyDescent="0.3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 t="shared" si="1689"/>
        <v>четверг</v>
      </c>
    </row>
    <row r="108141" spans="1:5" x14ac:dyDescent="0.3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 t="shared" si="1689"/>
        <v>четверг</v>
      </c>
    </row>
    <row r="108142" spans="1:5" x14ac:dyDescent="0.3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 t="shared" si="1689"/>
        <v>четверг</v>
      </c>
    </row>
    <row r="108143" spans="1:5" x14ac:dyDescent="0.3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 t="shared" si="1689"/>
        <v>четверг</v>
      </c>
    </row>
    <row r="108144" spans="1:5" x14ac:dyDescent="0.3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 t="shared" si="1689"/>
        <v>четверг</v>
      </c>
    </row>
    <row r="108145" spans="1:5" x14ac:dyDescent="0.3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 t="shared" si="1689"/>
        <v>четверг</v>
      </c>
    </row>
    <row r="108146" spans="1:5" x14ac:dyDescent="0.3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 t="shared" si="1689"/>
        <v>четверг</v>
      </c>
    </row>
    <row r="108147" spans="1:5" x14ac:dyDescent="0.3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 t="shared" si="1689"/>
        <v>четверг</v>
      </c>
    </row>
    <row r="108148" spans="1:5" x14ac:dyDescent="0.3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 t="shared" si="1689"/>
        <v>четверг</v>
      </c>
    </row>
    <row r="108149" spans="1:5" x14ac:dyDescent="0.3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 t="shared" si="1689"/>
        <v>четверг</v>
      </c>
    </row>
    <row r="108150" spans="1:5" x14ac:dyDescent="0.3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 t="shared" si="1689"/>
        <v>четверг</v>
      </c>
    </row>
    <row r="108151" spans="1:5" x14ac:dyDescent="0.3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 t="shared" si="1689"/>
        <v>четверг</v>
      </c>
    </row>
    <row r="108152" spans="1:5" x14ac:dyDescent="0.3">
      <c r="A108152">
        <v>327077</v>
      </c>
      <c r="B108152" s="2">
        <v>44406.588375404528</v>
      </c>
      <c r="C108152">
        <v>32530</v>
      </c>
      <c r="D108152">
        <v>2004</v>
      </c>
      <c r="E108152" t="str">
        <f t="shared" si="1689"/>
        <v>четверг</v>
      </c>
    </row>
    <row r="108153" spans="1:5" x14ac:dyDescent="0.3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 t="shared" si="1689"/>
        <v>четверг</v>
      </c>
    </row>
    <row r="108154" spans="1:5" x14ac:dyDescent="0.3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 t="shared" si="1689"/>
        <v>четверг</v>
      </c>
    </row>
    <row r="108155" spans="1:5" x14ac:dyDescent="0.3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 t="shared" si="1689"/>
        <v>четверг</v>
      </c>
    </row>
    <row r="108156" spans="1:5" x14ac:dyDescent="0.3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 t="shared" si="1689"/>
        <v>четверг</v>
      </c>
    </row>
    <row r="108157" spans="1:5" x14ac:dyDescent="0.3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 t="shared" si="1689"/>
        <v>четверг</v>
      </c>
    </row>
    <row r="108158" spans="1:5" x14ac:dyDescent="0.3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 t="shared" si="1689"/>
        <v>четверг</v>
      </c>
    </row>
    <row r="108159" spans="1:5" x14ac:dyDescent="0.3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 t="shared" si="1689"/>
        <v>четверг</v>
      </c>
    </row>
    <row r="108160" spans="1:5" x14ac:dyDescent="0.3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 t="shared" si="1689"/>
        <v>четверг</v>
      </c>
    </row>
    <row r="108161" spans="1:5" x14ac:dyDescent="0.3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 t="shared" si="1689"/>
        <v>четверг</v>
      </c>
    </row>
    <row r="108162" spans="1:5" x14ac:dyDescent="0.3">
      <c r="A108162">
        <v>327113</v>
      </c>
      <c r="B108162" s="2">
        <v>44406.593229773462</v>
      </c>
      <c r="C108162">
        <v>3416</v>
      </c>
      <c r="D108162">
        <v>470762</v>
      </c>
      <c r="E108162" t="str">
        <f t="shared" si="1689"/>
        <v>четверг</v>
      </c>
    </row>
    <row r="108163" spans="1:5" x14ac:dyDescent="0.3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 t="shared" ref="E108163:E108226" si="1690">TEXT(B108163,"дддд")</f>
        <v>четверг</v>
      </c>
    </row>
    <row r="108164" spans="1:5" x14ac:dyDescent="0.3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 t="shared" si="1690"/>
        <v>четверг</v>
      </c>
    </row>
    <row r="108165" spans="1:5" x14ac:dyDescent="0.3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 t="shared" si="1690"/>
        <v>четверг</v>
      </c>
    </row>
    <row r="108166" spans="1:5" x14ac:dyDescent="0.3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 t="shared" si="1690"/>
        <v>четверг</v>
      </c>
    </row>
    <row r="108167" spans="1:5" x14ac:dyDescent="0.3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 t="shared" si="1690"/>
        <v>четверг</v>
      </c>
    </row>
    <row r="108168" spans="1:5" x14ac:dyDescent="0.3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 t="shared" si="1690"/>
        <v>четверг</v>
      </c>
    </row>
    <row r="108169" spans="1:5" x14ac:dyDescent="0.3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 t="shared" si="1690"/>
        <v>четверг</v>
      </c>
    </row>
    <row r="108170" spans="1:5" x14ac:dyDescent="0.3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 t="shared" si="1690"/>
        <v>четверг</v>
      </c>
    </row>
    <row r="108171" spans="1:5" x14ac:dyDescent="0.3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 t="shared" si="1690"/>
        <v>четверг</v>
      </c>
    </row>
    <row r="108172" spans="1:5" x14ac:dyDescent="0.3">
      <c r="A108172">
        <v>327138</v>
      </c>
      <c r="B108172" s="2">
        <v>44406.597679611652</v>
      </c>
      <c r="C108172">
        <v>86208</v>
      </c>
      <c r="D108172">
        <v>77124</v>
      </c>
      <c r="E108172" t="str">
        <f t="shared" si="1690"/>
        <v>четверг</v>
      </c>
    </row>
    <row r="108173" spans="1:5" x14ac:dyDescent="0.3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 t="shared" si="1690"/>
        <v>четверг</v>
      </c>
    </row>
    <row r="108174" spans="1:5" x14ac:dyDescent="0.3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 t="shared" si="1690"/>
        <v>четверг</v>
      </c>
    </row>
    <row r="108175" spans="1:5" x14ac:dyDescent="0.3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 t="shared" si="1690"/>
        <v>четверг</v>
      </c>
    </row>
    <row r="108176" spans="1:5" x14ac:dyDescent="0.3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 t="shared" si="1690"/>
        <v>четверг</v>
      </c>
    </row>
    <row r="108177" spans="1:5" x14ac:dyDescent="0.3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 t="shared" si="1690"/>
        <v>четверг</v>
      </c>
    </row>
    <row r="108178" spans="1:5" x14ac:dyDescent="0.3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 t="shared" si="1690"/>
        <v>четверг</v>
      </c>
    </row>
    <row r="108179" spans="1:5" x14ac:dyDescent="0.3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 t="shared" si="1690"/>
        <v>четверг</v>
      </c>
    </row>
    <row r="108180" spans="1:5" x14ac:dyDescent="0.3">
      <c r="A108180">
        <v>327162</v>
      </c>
      <c r="B108180" s="2">
        <v>44406.602938511322</v>
      </c>
      <c r="C108180">
        <v>92715</v>
      </c>
      <c r="D108180">
        <v>76120</v>
      </c>
      <c r="E108180" t="str">
        <f t="shared" si="1690"/>
        <v>четверг</v>
      </c>
    </row>
    <row r="108181" spans="1:5" x14ac:dyDescent="0.3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 t="shared" si="1690"/>
        <v>четверг</v>
      </c>
    </row>
    <row r="108182" spans="1:5" x14ac:dyDescent="0.3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 t="shared" si="1690"/>
        <v>четверг</v>
      </c>
    </row>
    <row r="108183" spans="1:5" x14ac:dyDescent="0.3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 t="shared" si="1690"/>
        <v>четверг</v>
      </c>
    </row>
    <row r="108184" spans="1:5" x14ac:dyDescent="0.3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 t="shared" si="1690"/>
        <v>четверг</v>
      </c>
    </row>
    <row r="108185" spans="1:5" x14ac:dyDescent="0.3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 t="shared" si="1690"/>
        <v>четверг</v>
      </c>
    </row>
    <row r="108186" spans="1:5" x14ac:dyDescent="0.3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 t="shared" si="1690"/>
        <v>четверг</v>
      </c>
    </row>
    <row r="108187" spans="1:5" x14ac:dyDescent="0.3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 t="shared" si="1690"/>
        <v>четверг</v>
      </c>
    </row>
    <row r="108188" spans="1:5" x14ac:dyDescent="0.3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 t="shared" si="1690"/>
        <v>четверг</v>
      </c>
    </row>
    <row r="108189" spans="1:5" x14ac:dyDescent="0.3">
      <c r="A108189">
        <v>327185</v>
      </c>
      <c r="B108189" s="2">
        <v>44406.605770226539</v>
      </c>
      <c r="C108189">
        <v>9408</v>
      </c>
      <c r="D108189">
        <v>68991</v>
      </c>
      <c r="E108189" t="str">
        <f t="shared" si="1690"/>
        <v>четверг</v>
      </c>
    </row>
    <row r="108190" spans="1:5" x14ac:dyDescent="0.3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 t="shared" si="1690"/>
        <v>четверг</v>
      </c>
    </row>
    <row r="108191" spans="1:5" x14ac:dyDescent="0.3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 t="shared" si="1690"/>
        <v>четверг</v>
      </c>
    </row>
    <row r="108192" spans="1:5" x14ac:dyDescent="0.3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 t="shared" si="1690"/>
        <v>четверг</v>
      </c>
    </row>
    <row r="108193" spans="1:5" x14ac:dyDescent="0.3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 t="shared" si="1690"/>
        <v>четверг</v>
      </c>
    </row>
    <row r="108194" spans="1:5" x14ac:dyDescent="0.3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 t="shared" si="1690"/>
        <v>четверг</v>
      </c>
    </row>
    <row r="108195" spans="1:5" x14ac:dyDescent="0.3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 t="shared" si="1690"/>
        <v>четверг</v>
      </c>
    </row>
    <row r="108196" spans="1:5" x14ac:dyDescent="0.3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 t="shared" si="1690"/>
        <v>четверг</v>
      </c>
    </row>
    <row r="108197" spans="1:5" x14ac:dyDescent="0.3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 t="shared" si="1690"/>
        <v>четверг</v>
      </c>
    </row>
    <row r="108198" spans="1:5" x14ac:dyDescent="0.3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 t="shared" si="1690"/>
        <v>четверг</v>
      </c>
    </row>
    <row r="108199" spans="1:5" x14ac:dyDescent="0.3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 t="shared" si="1690"/>
        <v>четверг</v>
      </c>
    </row>
    <row r="108200" spans="1:5" x14ac:dyDescent="0.3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 t="shared" si="1690"/>
        <v>четверг</v>
      </c>
    </row>
    <row r="108201" spans="1:5" x14ac:dyDescent="0.3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 t="shared" si="1690"/>
        <v>четверг</v>
      </c>
    </row>
    <row r="108202" spans="1:5" x14ac:dyDescent="0.3">
      <c r="A108202">
        <v>327234</v>
      </c>
      <c r="B108202" s="2">
        <v>44406.615478964406</v>
      </c>
      <c r="C108202">
        <v>12166</v>
      </c>
      <c r="D108202">
        <v>42035</v>
      </c>
      <c r="E108202" t="str">
        <f t="shared" si="1690"/>
        <v>четверг</v>
      </c>
    </row>
    <row r="108203" spans="1:5" x14ac:dyDescent="0.3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 t="shared" si="1690"/>
        <v>четверг</v>
      </c>
    </row>
    <row r="108204" spans="1:5" x14ac:dyDescent="0.3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 t="shared" si="1690"/>
        <v>четверг</v>
      </c>
    </row>
    <row r="108205" spans="1:5" x14ac:dyDescent="0.3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 t="shared" si="1690"/>
        <v>четверг</v>
      </c>
    </row>
    <row r="108206" spans="1:5" x14ac:dyDescent="0.3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 t="shared" si="1690"/>
        <v>четверг</v>
      </c>
    </row>
    <row r="108207" spans="1:5" x14ac:dyDescent="0.3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 t="shared" si="1690"/>
        <v>четверг</v>
      </c>
    </row>
    <row r="108208" spans="1:5" x14ac:dyDescent="0.3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 t="shared" si="1690"/>
        <v>четверг</v>
      </c>
    </row>
    <row r="108209" spans="1:5" x14ac:dyDescent="0.3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 t="shared" si="1690"/>
        <v>четверг</v>
      </c>
    </row>
    <row r="108210" spans="1:5" x14ac:dyDescent="0.3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 t="shared" si="1690"/>
        <v>четверг</v>
      </c>
    </row>
    <row r="108211" spans="1:5" x14ac:dyDescent="0.3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 t="shared" si="1690"/>
        <v>четверг</v>
      </c>
    </row>
    <row r="108212" spans="1:5" x14ac:dyDescent="0.3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 t="shared" si="1690"/>
        <v>четверг</v>
      </c>
    </row>
    <row r="108213" spans="1:5" x14ac:dyDescent="0.3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 t="shared" si="1690"/>
        <v>четверг</v>
      </c>
    </row>
    <row r="108214" spans="1:5" x14ac:dyDescent="0.3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 t="shared" si="1690"/>
        <v>четверг</v>
      </c>
    </row>
    <row r="108215" spans="1:5" x14ac:dyDescent="0.3">
      <c r="A108215">
        <v>327272</v>
      </c>
      <c r="B108215" s="2">
        <v>44406.622355987056</v>
      </c>
      <c r="C108215">
        <v>99077</v>
      </c>
      <c r="D108215">
        <v>82901</v>
      </c>
      <c r="E108215" t="str">
        <f t="shared" si="1690"/>
        <v>четверг</v>
      </c>
    </row>
    <row r="108216" spans="1:5" x14ac:dyDescent="0.3">
      <c r="A108216">
        <v>327273</v>
      </c>
      <c r="B108216" s="2">
        <v>44406.623165048542</v>
      </c>
      <c r="C108216">
        <v>213895</v>
      </c>
      <c r="D108216">
        <v>5151</v>
      </c>
      <c r="E108216" t="str">
        <f t="shared" si="1690"/>
        <v>четверг</v>
      </c>
    </row>
    <row r="108217" spans="1:5" x14ac:dyDescent="0.3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 t="shared" si="1690"/>
        <v>четверг</v>
      </c>
    </row>
    <row r="108218" spans="1:5" x14ac:dyDescent="0.3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 t="shared" si="1690"/>
        <v>четверг</v>
      </c>
    </row>
    <row r="108219" spans="1:5" x14ac:dyDescent="0.3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 t="shared" si="1690"/>
        <v>четверг</v>
      </c>
    </row>
    <row r="108220" spans="1:5" x14ac:dyDescent="0.3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 t="shared" si="1690"/>
        <v>четверг</v>
      </c>
    </row>
    <row r="108221" spans="1:5" x14ac:dyDescent="0.3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 t="shared" si="1690"/>
        <v>четверг</v>
      </c>
    </row>
    <row r="108222" spans="1:5" x14ac:dyDescent="0.3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 t="shared" si="1690"/>
        <v>четверг</v>
      </c>
    </row>
    <row r="108223" spans="1:5" x14ac:dyDescent="0.3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 t="shared" si="1690"/>
        <v>четверг</v>
      </c>
    </row>
    <row r="108224" spans="1:5" x14ac:dyDescent="0.3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 t="shared" si="1690"/>
        <v>четверг</v>
      </c>
    </row>
    <row r="108225" spans="1:5" x14ac:dyDescent="0.3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 t="shared" si="1690"/>
        <v>четверг</v>
      </c>
    </row>
    <row r="108226" spans="1:5" x14ac:dyDescent="0.3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 t="shared" si="1690"/>
        <v>четверг</v>
      </c>
    </row>
    <row r="108227" spans="1:5" x14ac:dyDescent="0.3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 t="shared" ref="E108227:E108290" si="1691">TEXT(B108227,"дддд")</f>
        <v>четверг</v>
      </c>
    </row>
    <row r="108228" spans="1:5" x14ac:dyDescent="0.3">
      <c r="A108228">
        <v>327307</v>
      </c>
      <c r="B108228" s="2">
        <v>44406.6300420712</v>
      </c>
      <c r="C108228">
        <v>27574</v>
      </c>
      <c r="D108228">
        <v>242428</v>
      </c>
      <c r="E108228" t="str">
        <f t="shared" si="1691"/>
        <v>четверг</v>
      </c>
    </row>
    <row r="108229" spans="1:5" x14ac:dyDescent="0.3">
      <c r="A108229">
        <v>327312</v>
      </c>
      <c r="B108229" s="2">
        <v>44406.6300420712</v>
      </c>
      <c r="C108229">
        <v>141734</v>
      </c>
      <c r="D108229">
        <v>264283</v>
      </c>
      <c r="E108229" t="str">
        <f t="shared" si="1691"/>
        <v>четверг</v>
      </c>
    </row>
    <row r="108230" spans="1:5" x14ac:dyDescent="0.3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 t="shared" si="1691"/>
        <v>четверг</v>
      </c>
    </row>
    <row r="108231" spans="1:5" x14ac:dyDescent="0.3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 t="shared" si="1691"/>
        <v>четверг</v>
      </c>
    </row>
    <row r="108232" spans="1:5" x14ac:dyDescent="0.3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 t="shared" si="1691"/>
        <v>четверг</v>
      </c>
    </row>
    <row r="108233" spans="1:5" x14ac:dyDescent="0.3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 t="shared" si="1691"/>
        <v>четверг</v>
      </c>
    </row>
    <row r="108234" spans="1:5" x14ac:dyDescent="0.3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 t="shared" si="1691"/>
        <v>четверг</v>
      </c>
    </row>
    <row r="108235" spans="1:5" x14ac:dyDescent="0.3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 t="shared" si="1691"/>
        <v>четверг</v>
      </c>
    </row>
    <row r="108236" spans="1:5" x14ac:dyDescent="0.3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 t="shared" si="1691"/>
        <v>четверг</v>
      </c>
    </row>
    <row r="108237" spans="1:5" x14ac:dyDescent="0.3">
      <c r="A108237">
        <v>327336</v>
      </c>
      <c r="B108237" s="2">
        <v>44406.633278317153</v>
      </c>
      <c r="C108237">
        <v>4782</v>
      </c>
      <c r="D108237">
        <v>114865</v>
      </c>
      <c r="E108237" t="str">
        <f t="shared" si="1691"/>
        <v>четверг</v>
      </c>
    </row>
    <row r="108238" spans="1:5" x14ac:dyDescent="0.3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 t="shared" si="1691"/>
        <v>четверг</v>
      </c>
    </row>
    <row r="108239" spans="1:5" x14ac:dyDescent="0.3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 t="shared" si="1691"/>
        <v>четверг</v>
      </c>
    </row>
    <row r="108240" spans="1:5" x14ac:dyDescent="0.3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 t="shared" si="1691"/>
        <v>четверг</v>
      </c>
    </row>
    <row r="108241" spans="1:5" x14ac:dyDescent="0.3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 t="shared" si="1691"/>
        <v>четверг</v>
      </c>
    </row>
    <row r="108242" spans="1:5" x14ac:dyDescent="0.3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 t="shared" si="1691"/>
        <v>четверг</v>
      </c>
    </row>
    <row r="108243" spans="1:5" x14ac:dyDescent="0.3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 t="shared" si="1691"/>
        <v>четверг</v>
      </c>
    </row>
    <row r="108244" spans="1:5" x14ac:dyDescent="0.3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 t="shared" si="1691"/>
        <v>четверг</v>
      </c>
    </row>
    <row r="108245" spans="1:5" x14ac:dyDescent="0.3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 t="shared" si="1691"/>
        <v>четверг</v>
      </c>
    </row>
    <row r="108246" spans="1:5" x14ac:dyDescent="0.3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 t="shared" si="1691"/>
        <v>четверг</v>
      </c>
    </row>
    <row r="108247" spans="1:5" x14ac:dyDescent="0.3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 t="shared" si="1691"/>
        <v>четверг</v>
      </c>
    </row>
    <row r="108248" spans="1:5" x14ac:dyDescent="0.3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 t="shared" si="1691"/>
        <v>четверг</v>
      </c>
    </row>
    <row r="108249" spans="1:5" x14ac:dyDescent="0.3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 t="shared" si="1691"/>
        <v>четверг</v>
      </c>
    </row>
    <row r="108250" spans="1:5" x14ac:dyDescent="0.3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 t="shared" si="1691"/>
        <v>четверг</v>
      </c>
    </row>
    <row r="108251" spans="1:5" x14ac:dyDescent="0.3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 t="shared" si="1691"/>
        <v>четверг</v>
      </c>
    </row>
    <row r="108252" spans="1:5" x14ac:dyDescent="0.3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 t="shared" si="1691"/>
        <v>четверг</v>
      </c>
    </row>
    <row r="108253" spans="1:5" x14ac:dyDescent="0.3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 t="shared" si="1691"/>
        <v>четверг</v>
      </c>
    </row>
    <row r="108254" spans="1:5" x14ac:dyDescent="0.3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 t="shared" si="1691"/>
        <v>четверг</v>
      </c>
    </row>
    <row r="108255" spans="1:5" x14ac:dyDescent="0.3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 t="shared" si="1691"/>
        <v>четверг</v>
      </c>
    </row>
    <row r="108256" spans="1:5" x14ac:dyDescent="0.3">
      <c r="A108256">
        <v>327385</v>
      </c>
      <c r="B108256" s="2">
        <v>44406.64420064725</v>
      </c>
      <c r="C108256">
        <v>76160</v>
      </c>
      <c r="D108256">
        <v>397531</v>
      </c>
      <c r="E108256" t="str">
        <f t="shared" si="1691"/>
        <v>четверг</v>
      </c>
    </row>
    <row r="108257" spans="1:5" x14ac:dyDescent="0.3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 t="shared" si="1691"/>
        <v>четверг</v>
      </c>
    </row>
    <row r="108258" spans="1:5" x14ac:dyDescent="0.3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 t="shared" si="1691"/>
        <v>четверг</v>
      </c>
    </row>
    <row r="108259" spans="1:5" x14ac:dyDescent="0.3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 t="shared" si="1691"/>
        <v>четверг</v>
      </c>
    </row>
    <row r="108260" spans="1:5" x14ac:dyDescent="0.3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 t="shared" si="1691"/>
        <v>четверг</v>
      </c>
    </row>
    <row r="108261" spans="1:5" x14ac:dyDescent="0.3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 t="shared" si="1691"/>
        <v>четверг</v>
      </c>
    </row>
    <row r="108262" spans="1:5" x14ac:dyDescent="0.3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 t="shared" si="1691"/>
        <v>четверг</v>
      </c>
    </row>
    <row r="108263" spans="1:5" x14ac:dyDescent="0.3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 t="shared" si="1691"/>
        <v>четверг</v>
      </c>
    </row>
    <row r="108264" spans="1:5" x14ac:dyDescent="0.3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 t="shared" si="1691"/>
        <v>четверг</v>
      </c>
    </row>
    <row r="108265" spans="1:5" x14ac:dyDescent="0.3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 t="shared" si="1691"/>
        <v>четверг</v>
      </c>
    </row>
    <row r="108266" spans="1:5" x14ac:dyDescent="0.3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 t="shared" si="1691"/>
        <v>четверг</v>
      </c>
    </row>
    <row r="108267" spans="1:5" x14ac:dyDescent="0.3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 t="shared" si="1691"/>
        <v>четверг</v>
      </c>
    </row>
    <row r="108268" spans="1:5" x14ac:dyDescent="0.3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 t="shared" si="1691"/>
        <v>четверг</v>
      </c>
    </row>
    <row r="108269" spans="1:5" x14ac:dyDescent="0.3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 t="shared" si="1691"/>
        <v>четверг</v>
      </c>
    </row>
    <row r="108270" spans="1:5" x14ac:dyDescent="0.3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 t="shared" si="1691"/>
        <v>четверг</v>
      </c>
    </row>
    <row r="108271" spans="1:5" x14ac:dyDescent="0.3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 t="shared" si="1691"/>
        <v>четверг</v>
      </c>
    </row>
    <row r="108272" spans="1:5" x14ac:dyDescent="0.3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 t="shared" si="1691"/>
        <v>четверг</v>
      </c>
    </row>
    <row r="108273" spans="1:5" x14ac:dyDescent="0.3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 t="shared" si="1691"/>
        <v>четверг</v>
      </c>
    </row>
    <row r="108274" spans="1:5" x14ac:dyDescent="0.3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 t="shared" si="1691"/>
        <v>четверг</v>
      </c>
    </row>
    <row r="108275" spans="1:5" x14ac:dyDescent="0.3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 t="shared" si="1691"/>
        <v>четверг</v>
      </c>
    </row>
    <row r="108276" spans="1:5" x14ac:dyDescent="0.3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 t="shared" si="1691"/>
        <v>четверг</v>
      </c>
    </row>
    <row r="108277" spans="1:5" x14ac:dyDescent="0.3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 t="shared" si="1691"/>
        <v>четверг</v>
      </c>
    </row>
    <row r="108278" spans="1:5" x14ac:dyDescent="0.3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 t="shared" si="1691"/>
        <v>четверг</v>
      </c>
    </row>
    <row r="108279" spans="1:5" x14ac:dyDescent="0.3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 t="shared" si="1691"/>
        <v>четверг</v>
      </c>
    </row>
    <row r="108280" spans="1:5" x14ac:dyDescent="0.3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 t="shared" si="1691"/>
        <v>четверг</v>
      </c>
    </row>
    <row r="108281" spans="1:5" x14ac:dyDescent="0.3">
      <c r="A108281">
        <v>327458</v>
      </c>
      <c r="B108281" s="2">
        <v>44406.651482200643</v>
      </c>
      <c r="C108281">
        <v>247577</v>
      </c>
      <c r="D108281">
        <v>397</v>
      </c>
      <c r="E108281" t="str">
        <f t="shared" si="1691"/>
        <v>четверг</v>
      </c>
    </row>
    <row r="108282" spans="1:5" x14ac:dyDescent="0.3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 t="shared" si="1691"/>
        <v>четверг</v>
      </c>
    </row>
    <row r="108283" spans="1:5" x14ac:dyDescent="0.3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 t="shared" si="1691"/>
        <v>четверг</v>
      </c>
    </row>
    <row r="108284" spans="1:5" x14ac:dyDescent="0.3">
      <c r="A108284">
        <v>327467</v>
      </c>
      <c r="B108284" s="2">
        <v>44406.652666666661</v>
      </c>
      <c r="C108284">
        <v>267010</v>
      </c>
      <c r="D108284">
        <v>8805</v>
      </c>
      <c r="E108284" t="str">
        <f t="shared" si="1691"/>
        <v>четверг</v>
      </c>
    </row>
    <row r="108285" spans="1:5" x14ac:dyDescent="0.3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 t="shared" si="1691"/>
        <v>четверг</v>
      </c>
    </row>
    <row r="108286" spans="1:5" x14ac:dyDescent="0.3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 t="shared" si="1691"/>
        <v>четверг</v>
      </c>
    </row>
    <row r="108287" spans="1:5" x14ac:dyDescent="0.3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 t="shared" si="1691"/>
        <v>четверг</v>
      </c>
    </row>
    <row r="108288" spans="1:5" x14ac:dyDescent="0.3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 t="shared" si="1691"/>
        <v>четверг</v>
      </c>
    </row>
    <row r="108289" spans="1:5" x14ac:dyDescent="0.3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 t="shared" si="1691"/>
        <v>четверг</v>
      </c>
    </row>
    <row r="108290" spans="1:5" x14ac:dyDescent="0.3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 t="shared" si="1691"/>
        <v>четверг</v>
      </c>
    </row>
    <row r="108291" spans="1:5" x14ac:dyDescent="0.3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 t="shared" ref="E108291:E108354" si="1692">TEXT(B108291,"дддд")</f>
        <v>четверг</v>
      </c>
    </row>
    <row r="108292" spans="1:5" x14ac:dyDescent="0.3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 t="shared" si="1692"/>
        <v>четверг</v>
      </c>
    </row>
    <row r="108293" spans="1:5" x14ac:dyDescent="0.3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 t="shared" si="1692"/>
        <v>четверг</v>
      </c>
    </row>
    <row r="108294" spans="1:5" x14ac:dyDescent="0.3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 t="shared" si="1692"/>
        <v>четверг</v>
      </c>
    </row>
    <row r="108295" spans="1:5" x14ac:dyDescent="0.3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 t="shared" si="1692"/>
        <v>четверг</v>
      </c>
    </row>
    <row r="108296" spans="1:5" x14ac:dyDescent="0.3">
      <c r="A108296">
        <v>327507</v>
      </c>
      <c r="B108296" s="2">
        <v>44406.661</v>
      </c>
      <c r="C108296">
        <v>46758</v>
      </c>
      <c r="D108296">
        <v>361821</v>
      </c>
      <c r="E108296" t="str">
        <f t="shared" si="1692"/>
        <v>четверг</v>
      </c>
    </row>
    <row r="108297" spans="1:5" x14ac:dyDescent="0.3">
      <c r="A108297">
        <v>327509</v>
      </c>
      <c r="B108297" s="2">
        <v>44406.661595469253</v>
      </c>
      <c r="C108297">
        <v>160051</v>
      </c>
      <c r="D108297">
        <v>2345</v>
      </c>
      <c r="E108297" t="str">
        <f t="shared" si="1692"/>
        <v>четверг</v>
      </c>
    </row>
    <row r="108298" spans="1:5" x14ac:dyDescent="0.3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 t="shared" si="1692"/>
        <v>четверг</v>
      </c>
    </row>
    <row r="108299" spans="1:5" x14ac:dyDescent="0.3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 t="shared" si="1692"/>
        <v>четверг</v>
      </c>
    </row>
    <row r="108300" spans="1:5" x14ac:dyDescent="0.3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 t="shared" si="1692"/>
        <v>четверг</v>
      </c>
    </row>
    <row r="108301" spans="1:5" x14ac:dyDescent="0.3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 t="shared" si="1692"/>
        <v>четверг</v>
      </c>
    </row>
    <row r="108302" spans="1:5" x14ac:dyDescent="0.3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 t="shared" si="1692"/>
        <v>четверг</v>
      </c>
    </row>
    <row r="108303" spans="1:5" x14ac:dyDescent="0.3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 t="shared" si="1692"/>
        <v>четверг</v>
      </c>
    </row>
    <row r="108304" spans="1:5" x14ac:dyDescent="0.3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 t="shared" si="1692"/>
        <v>четверг</v>
      </c>
    </row>
    <row r="108305" spans="1:5" x14ac:dyDescent="0.3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 t="shared" si="1692"/>
        <v>четверг</v>
      </c>
    </row>
    <row r="108306" spans="1:5" x14ac:dyDescent="0.3">
      <c r="A108306">
        <v>327537</v>
      </c>
      <c r="B108306" s="2">
        <v>44406.6656407767</v>
      </c>
      <c r="C108306">
        <v>16802</v>
      </c>
      <c r="D108306">
        <v>324991</v>
      </c>
      <c r="E108306" t="str">
        <f t="shared" si="1692"/>
        <v>четверг</v>
      </c>
    </row>
    <row r="108307" spans="1:5" x14ac:dyDescent="0.3">
      <c r="A108307">
        <v>327539</v>
      </c>
      <c r="B108307" s="2">
        <v>44406.6656407767</v>
      </c>
      <c r="C108307">
        <v>22882</v>
      </c>
      <c r="D108307">
        <v>250679</v>
      </c>
      <c r="E108307" t="str">
        <f t="shared" si="1692"/>
        <v>четверг</v>
      </c>
    </row>
    <row r="108308" spans="1:5" x14ac:dyDescent="0.3">
      <c r="A108308">
        <v>327543</v>
      </c>
      <c r="B108308" s="2">
        <v>44406.6656407767</v>
      </c>
      <c r="C108308">
        <v>203288</v>
      </c>
      <c r="D108308">
        <v>294042</v>
      </c>
      <c r="E108308" t="str">
        <f t="shared" si="1692"/>
        <v>четверг</v>
      </c>
    </row>
    <row r="108309" spans="1:5" x14ac:dyDescent="0.3">
      <c r="A108309">
        <v>327545</v>
      </c>
      <c r="B108309" s="2">
        <v>44406.6656407767</v>
      </c>
      <c r="C108309">
        <v>244691</v>
      </c>
      <c r="D108309">
        <v>347393</v>
      </c>
      <c r="E108309" t="str">
        <f t="shared" si="1692"/>
        <v>четверг</v>
      </c>
    </row>
    <row r="108310" spans="1:5" x14ac:dyDescent="0.3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 t="shared" si="1692"/>
        <v>четверг</v>
      </c>
    </row>
    <row r="108311" spans="1:5" x14ac:dyDescent="0.3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 t="shared" si="1692"/>
        <v>четверг</v>
      </c>
    </row>
    <row r="108312" spans="1:5" x14ac:dyDescent="0.3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 t="shared" si="1692"/>
        <v>четверг</v>
      </c>
    </row>
    <row r="108313" spans="1:5" x14ac:dyDescent="0.3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 t="shared" si="1692"/>
        <v>четверг</v>
      </c>
    </row>
    <row r="108314" spans="1:5" x14ac:dyDescent="0.3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 t="shared" si="1692"/>
        <v>четверг</v>
      </c>
    </row>
    <row r="108315" spans="1:5" x14ac:dyDescent="0.3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 t="shared" si="1692"/>
        <v>четверг</v>
      </c>
    </row>
    <row r="108316" spans="1:5" x14ac:dyDescent="0.3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 t="shared" si="1692"/>
        <v>четверг</v>
      </c>
    </row>
    <row r="108317" spans="1:5" x14ac:dyDescent="0.3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 t="shared" si="1692"/>
        <v>четверг</v>
      </c>
    </row>
    <row r="108318" spans="1:5" x14ac:dyDescent="0.3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 t="shared" si="1692"/>
        <v>четверг</v>
      </c>
    </row>
    <row r="108319" spans="1:5" x14ac:dyDescent="0.3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 t="shared" si="1692"/>
        <v>четверг</v>
      </c>
    </row>
    <row r="108320" spans="1:5" x14ac:dyDescent="0.3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 t="shared" si="1692"/>
        <v>четверг</v>
      </c>
    </row>
    <row r="108321" spans="1:5" x14ac:dyDescent="0.3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 t="shared" si="1692"/>
        <v>четверг</v>
      </c>
    </row>
    <row r="108322" spans="1:5" x14ac:dyDescent="0.3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 t="shared" si="1692"/>
        <v>четверг</v>
      </c>
    </row>
    <row r="108323" spans="1:5" x14ac:dyDescent="0.3">
      <c r="A108323">
        <v>327588</v>
      </c>
      <c r="B108323" s="2">
        <v>44406.67089967637</v>
      </c>
      <c r="C108323">
        <v>73274</v>
      </c>
      <c r="D108323">
        <v>118549</v>
      </c>
      <c r="E108323" t="str">
        <f t="shared" si="1692"/>
        <v>четверг</v>
      </c>
    </row>
    <row r="108324" spans="1:5" x14ac:dyDescent="0.3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 t="shared" si="1692"/>
        <v>четверг</v>
      </c>
    </row>
    <row r="108325" spans="1:5" x14ac:dyDescent="0.3">
      <c r="A108325">
        <v>327597</v>
      </c>
      <c r="B108325" s="2">
        <v>44406.672113268607</v>
      </c>
      <c r="C108325">
        <v>298597</v>
      </c>
      <c r="D108325">
        <v>1106</v>
      </c>
      <c r="E108325" t="str">
        <f t="shared" si="1692"/>
        <v>четверг</v>
      </c>
    </row>
    <row r="108326" spans="1:5" x14ac:dyDescent="0.3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 t="shared" si="1692"/>
        <v>четверг</v>
      </c>
    </row>
    <row r="108327" spans="1:5" x14ac:dyDescent="0.3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 t="shared" si="1692"/>
        <v>четверг</v>
      </c>
    </row>
    <row r="108328" spans="1:5" x14ac:dyDescent="0.3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 t="shared" si="1692"/>
        <v>четверг</v>
      </c>
    </row>
    <row r="108329" spans="1:5" x14ac:dyDescent="0.3">
      <c r="A108329">
        <v>327606</v>
      </c>
      <c r="B108329" s="2">
        <v>44406.672922330094</v>
      </c>
      <c r="C108329">
        <v>50613</v>
      </c>
      <c r="D108329">
        <v>51713</v>
      </c>
      <c r="E108329" t="str">
        <f t="shared" si="1692"/>
        <v>четверг</v>
      </c>
    </row>
    <row r="108330" spans="1:5" x14ac:dyDescent="0.3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 t="shared" si="1692"/>
        <v>четверг</v>
      </c>
    </row>
    <row r="108331" spans="1:5" x14ac:dyDescent="0.3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 t="shared" si="1692"/>
        <v>четверг</v>
      </c>
    </row>
    <row r="108332" spans="1:5" x14ac:dyDescent="0.3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 t="shared" si="1692"/>
        <v>четверг</v>
      </c>
    </row>
    <row r="108333" spans="1:5" x14ac:dyDescent="0.3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 t="shared" si="1692"/>
        <v>четверг</v>
      </c>
    </row>
    <row r="108334" spans="1:5" x14ac:dyDescent="0.3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 t="shared" si="1692"/>
        <v>четверг</v>
      </c>
    </row>
    <row r="108335" spans="1:5" x14ac:dyDescent="0.3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 t="shared" si="1692"/>
        <v>четверг</v>
      </c>
    </row>
    <row r="108336" spans="1:5" x14ac:dyDescent="0.3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 t="shared" si="1692"/>
        <v>четверг</v>
      </c>
    </row>
    <row r="108337" spans="1:5" x14ac:dyDescent="0.3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 t="shared" si="1692"/>
        <v>четверг</v>
      </c>
    </row>
    <row r="108338" spans="1:5" x14ac:dyDescent="0.3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 t="shared" si="1692"/>
        <v>четверг</v>
      </c>
    </row>
    <row r="108339" spans="1:5" x14ac:dyDescent="0.3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 t="shared" si="1692"/>
        <v>четверг</v>
      </c>
    </row>
    <row r="108340" spans="1:5" x14ac:dyDescent="0.3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 t="shared" si="1692"/>
        <v>четверг</v>
      </c>
    </row>
    <row r="108341" spans="1:5" x14ac:dyDescent="0.3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 t="shared" si="1692"/>
        <v>четверг</v>
      </c>
    </row>
    <row r="108342" spans="1:5" x14ac:dyDescent="0.3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 t="shared" si="1692"/>
        <v>четверг</v>
      </c>
    </row>
    <row r="108343" spans="1:5" x14ac:dyDescent="0.3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 t="shared" si="1692"/>
        <v>четверг</v>
      </c>
    </row>
    <row r="108344" spans="1:5" x14ac:dyDescent="0.3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 t="shared" si="1692"/>
        <v>четверг</v>
      </c>
    </row>
    <row r="108345" spans="1:5" x14ac:dyDescent="0.3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 t="shared" si="1692"/>
        <v>четверг</v>
      </c>
    </row>
    <row r="108346" spans="1:5" x14ac:dyDescent="0.3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 t="shared" si="1692"/>
        <v>четверг</v>
      </c>
    </row>
    <row r="108347" spans="1:5" x14ac:dyDescent="0.3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 t="shared" si="1692"/>
        <v>четверг</v>
      </c>
    </row>
    <row r="108348" spans="1:5" x14ac:dyDescent="0.3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 t="shared" si="1692"/>
        <v>четверг</v>
      </c>
    </row>
    <row r="108349" spans="1:5" x14ac:dyDescent="0.3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 t="shared" si="1692"/>
        <v>четверг</v>
      </c>
    </row>
    <row r="108350" spans="1:5" x14ac:dyDescent="0.3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 t="shared" si="1692"/>
        <v>четверг</v>
      </c>
    </row>
    <row r="108351" spans="1:5" x14ac:dyDescent="0.3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 t="shared" si="1692"/>
        <v>четверг</v>
      </c>
    </row>
    <row r="108352" spans="1:5" x14ac:dyDescent="0.3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 t="shared" si="1692"/>
        <v>четверг</v>
      </c>
    </row>
    <row r="108353" spans="1:5" x14ac:dyDescent="0.3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 t="shared" si="1692"/>
        <v>четверг</v>
      </c>
    </row>
    <row r="108354" spans="1:5" x14ac:dyDescent="0.3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 t="shared" si="1692"/>
        <v>четверг</v>
      </c>
    </row>
    <row r="108355" spans="1:5" x14ac:dyDescent="0.3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 t="shared" ref="E108355:E108418" si="1693">TEXT(B108355,"дддд")</f>
        <v>четверг</v>
      </c>
    </row>
    <row r="108356" spans="1:5" x14ac:dyDescent="0.3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 t="shared" si="1693"/>
        <v>четверг</v>
      </c>
    </row>
    <row r="108357" spans="1:5" x14ac:dyDescent="0.3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 t="shared" si="1693"/>
        <v>четверг</v>
      </c>
    </row>
    <row r="108358" spans="1:5" x14ac:dyDescent="0.3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 t="shared" si="1693"/>
        <v>четверг</v>
      </c>
    </row>
    <row r="108359" spans="1:5" x14ac:dyDescent="0.3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 t="shared" si="1693"/>
        <v>четверг</v>
      </c>
    </row>
    <row r="108360" spans="1:5" x14ac:dyDescent="0.3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 t="shared" si="1693"/>
        <v>четверг</v>
      </c>
    </row>
    <row r="108361" spans="1:5" x14ac:dyDescent="0.3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 t="shared" si="1693"/>
        <v>четверг</v>
      </c>
    </row>
    <row r="108362" spans="1:5" x14ac:dyDescent="0.3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 t="shared" si="1693"/>
        <v>четверг</v>
      </c>
    </row>
    <row r="108363" spans="1:5" x14ac:dyDescent="0.3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 t="shared" si="1693"/>
        <v>четверг</v>
      </c>
    </row>
    <row r="108364" spans="1:5" x14ac:dyDescent="0.3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 t="shared" si="1693"/>
        <v>четверг</v>
      </c>
    </row>
    <row r="108365" spans="1:5" x14ac:dyDescent="0.3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 t="shared" si="1693"/>
        <v>четверг</v>
      </c>
    </row>
    <row r="108366" spans="1:5" x14ac:dyDescent="0.3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 t="shared" si="1693"/>
        <v>четверг</v>
      </c>
    </row>
    <row r="108367" spans="1:5" x14ac:dyDescent="0.3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 t="shared" si="1693"/>
        <v>четверг</v>
      </c>
    </row>
    <row r="108368" spans="1:5" x14ac:dyDescent="0.3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 t="shared" si="1693"/>
        <v>четверг</v>
      </c>
    </row>
    <row r="108369" spans="1:5" x14ac:dyDescent="0.3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 t="shared" si="1693"/>
        <v>четверг</v>
      </c>
    </row>
    <row r="108370" spans="1:5" x14ac:dyDescent="0.3">
      <c r="A108370">
        <v>327732</v>
      </c>
      <c r="B108370" s="2">
        <v>44406.694766990295</v>
      </c>
      <c r="C108370">
        <v>89623</v>
      </c>
      <c r="D108370">
        <v>89583</v>
      </c>
      <c r="E108370" t="str">
        <f t="shared" si="1693"/>
        <v>четверг</v>
      </c>
    </row>
    <row r="108371" spans="1:5" x14ac:dyDescent="0.3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 t="shared" si="1693"/>
        <v>четверг</v>
      </c>
    </row>
    <row r="108372" spans="1:5" x14ac:dyDescent="0.3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 t="shared" si="1693"/>
        <v>четверг</v>
      </c>
    </row>
    <row r="108373" spans="1:5" x14ac:dyDescent="0.3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 t="shared" si="1693"/>
        <v>четверг</v>
      </c>
    </row>
    <row r="108374" spans="1:5" x14ac:dyDescent="0.3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 t="shared" si="1693"/>
        <v>четверг</v>
      </c>
    </row>
    <row r="108375" spans="1:5" x14ac:dyDescent="0.3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 t="shared" si="1693"/>
        <v>четверг</v>
      </c>
    </row>
    <row r="108376" spans="1:5" x14ac:dyDescent="0.3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 t="shared" si="1693"/>
        <v>четверг</v>
      </c>
    </row>
    <row r="108377" spans="1:5" x14ac:dyDescent="0.3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 t="shared" si="1693"/>
        <v>четверг</v>
      </c>
    </row>
    <row r="108378" spans="1:5" x14ac:dyDescent="0.3">
      <c r="A108378">
        <v>327752</v>
      </c>
      <c r="B108378" s="2">
        <v>44406.697194174754</v>
      </c>
      <c r="C108378">
        <v>24414</v>
      </c>
      <c r="D108378">
        <v>30899</v>
      </c>
      <c r="E108378" t="str">
        <f t="shared" si="1693"/>
        <v>четверг</v>
      </c>
    </row>
    <row r="108379" spans="1:5" x14ac:dyDescent="0.3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 t="shared" si="1693"/>
        <v>четверг</v>
      </c>
    </row>
    <row r="108380" spans="1:5" x14ac:dyDescent="0.3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 t="shared" si="1693"/>
        <v>четверг</v>
      </c>
    </row>
    <row r="108381" spans="1:5" x14ac:dyDescent="0.3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 t="shared" si="1693"/>
        <v>четверг</v>
      </c>
    </row>
    <row r="108382" spans="1:5" x14ac:dyDescent="0.3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 t="shared" si="1693"/>
        <v>четверг</v>
      </c>
    </row>
    <row r="108383" spans="1:5" x14ac:dyDescent="0.3">
      <c r="A108383">
        <v>327766</v>
      </c>
      <c r="B108383" s="2">
        <v>44406.699621359228</v>
      </c>
      <c r="C108383">
        <v>7311</v>
      </c>
      <c r="D108383">
        <v>397390</v>
      </c>
      <c r="E108383" t="str">
        <f t="shared" si="1693"/>
        <v>четверг</v>
      </c>
    </row>
    <row r="108384" spans="1:5" x14ac:dyDescent="0.3">
      <c r="A108384">
        <v>327767</v>
      </c>
      <c r="B108384" s="2">
        <v>44406.700430420715</v>
      </c>
      <c r="C108384">
        <v>40919</v>
      </c>
      <c r="D108384">
        <v>35004</v>
      </c>
      <c r="E108384" t="str">
        <f t="shared" si="1693"/>
        <v>четверг</v>
      </c>
    </row>
    <row r="108385" spans="1:5" x14ac:dyDescent="0.3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 t="shared" si="1693"/>
        <v>четверг</v>
      </c>
    </row>
    <row r="108386" spans="1:5" x14ac:dyDescent="0.3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 t="shared" si="1693"/>
        <v>четверг</v>
      </c>
    </row>
    <row r="108387" spans="1:5" x14ac:dyDescent="0.3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 t="shared" si="1693"/>
        <v>четверг</v>
      </c>
    </row>
    <row r="108388" spans="1:5" x14ac:dyDescent="0.3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 t="shared" si="1693"/>
        <v>четверг</v>
      </c>
    </row>
    <row r="108389" spans="1:5" x14ac:dyDescent="0.3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 t="shared" si="1693"/>
        <v>четверг</v>
      </c>
    </row>
    <row r="108390" spans="1:5" x14ac:dyDescent="0.3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 t="shared" si="1693"/>
        <v>четверг</v>
      </c>
    </row>
    <row r="108391" spans="1:5" x14ac:dyDescent="0.3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 t="shared" si="1693"/>
        <v>четверг</v>
      </c>
    </row>
    <row r="108392" spans="1:5" x14ac:dyDescent="0.3">
      <c r="A108392">
        <v>327792</v>
      </c>
      <c r="B108392" s="2">
        <v>44406.703262135918</v>
      </c>
      <c r="C108392">
        <v>296146</v>
      </c>
      <c r="D108392">
        <v>4199</v>
      </c>
      <c r="E108392" t="str">
        <f t="shared" si="1693"/>
        <v>четверг</v>
      </c>
    </row>
    <row r="108393" spans="1:5" x14ac:dyDescent="0.3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 t="shared" si="1693"/>
        <v>четверг</v>
      </c>
    </row>
    <row r="108394" spans="1:5" x14ac:dyDescent="0.3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 t="shared" si="1693"/>
        <v>четверг</v>
      </c>
    </row>
    <row r="108395" spans="1:5" x14ac:dyDescent="0.3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 t="shared" si="1693"/>
        <v>четверг</v>
      </c>
    </row>
    <row r="108396" spans="1:5" x14ac:dyDescent="0.3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 t="shared" si="1693"/>
        <v>четверг</v>
      </c>
    </row>
    <row r="108397" spans="1:5" x14ac:dyDescent="0.3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 t="shared" si="1693"/>
        <v>четверг</v>
      </c>
    </row>
    <row r="108398" spans="1:5" x14ac:dyDescent="0.3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 t="shared" si="1693"/>
        <v>четверг</v>
      </c>
    </row>
    <row r="108399" spans="1:5" x14ac:dyDescent="0.3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 t="shared" si="1693"/>
        <v>четверг</v>
      </c>
    </row>
    <row r="108400" spans="1:5" x14ac:dyDescent="0.3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 t="shared" si="1693"/>
        <v>четверг</v>
      </c>
    </row>
    <row r="108401" spans="1:5" x14ac:dyDescent="0.3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 t="shared" si="1693"/>
        <v>четверг</v>
      </c>
    </row>
    <row r="108402" spans="1:5" x14ac:dyDescent="0.3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 t="shared" si="1693"/>
        <v>четверг</v>
      </c>
    </row>
    <row r="108403" spans="1:5" x14ac:dyDescent="0.3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 t="shared" si="1693"/>
        <v>четверг</v>
      </c>
    </row>
    <row r="108404" spans="1:5" x14ac:dyDescent="0.3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 t="shared" si="1693"/>
        <v>четверг</v>
      </c>
    </row>
    <row r="108405" spans="1:5" x14ac:dyDescent="0.3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 t="shared" si="1693"/>
        <v>четверг</v>
      </c>
    </row>
    <row r="108406" spans="1:5" x14ac:dyDescent="0.3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 t="shared" si="1693"/>
        <v>четверг</v>
      </c>
    </row>
    <row r="108407" spans="1:5" x14ac:dyDescent="0.3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 t="shared" si="1693"/>
        <v>четверг</v>
      </c>
    </row>
    <row r="108408" spans="1:5" x14ac:dyDescent="0.3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 t="shared" si="1693"/>
        <v>четверг</v>
      </c>
    </row>
    <row r="108409" spans="1:5" x14ac:dyDescent="0.3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 t="shared" si="1693"/>
        <v>четверг</v>
      </c>
    </row>
    <row r="108410" spans="1:5" x14ac:dyDescent="0.3">
      <c r="A108410">
        <v>327847</v>
      </c>
      <c r="B108410" s="2">
        <v>44406.712566343042</v>
      </c>
      <c r="C108410">
        <v>240805</v>
      </c>
      <c r="D108410">
        <v>118</v>
      </c>
      <c r="E108410" t="str">
        <f t="shared" si="1693"/>
        <v>четверг</v>
      </c>
    </row>
    <row r="108411" spans="1:5" x14ac:dyDescent="0.3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 t="shared" si="1693"/>
        <v>четверг</v>
      </c>
    </row>
    <row r="108412" spans="1:5" x14ac:dyDescent="0.3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 t="shared" si="1693"/>
        <v>четверг</v>
      </c>
    </row>
    <row r="108413" spans="1:5" x14ac:dyDescent="0.3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 t="shared" si="1693"/>
        <v>четверг</v>
      </c>
    </row>
    <row r="108414" spans="1:5" x14ac:dyDescent="0.3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 t="shared" si="1693"/>
        <v>четверг</v>
      </c>
    </row>
    <row r="108415" spans="1:5" x14ac:dyDescent="0.3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 t="shared" si="1693"/>
        <v>четверг</v>
      </c>
    </row>
    <row r="108416" spans="1:5" x14ac:dyDescent="0.3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 t="shared" si="1693"/>
        <v>четверг</v>
      </c>
    </row>
    <row r="108417" spans="1:5" x14ac:dyDescent="0.3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 t="shared" si="1693"/>
        <v>четверг</v>
      </c>
    </row>
    <row r="108418" spans="1:5" x14ac:dyDescent="0.3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 t="shared" si="1693"/>
        <v>четверг</v>
      </c>
    </row>
    <row r="108419" spans="1:5" x14ac:dyDescent="0.3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 t="shared" ref="E108419:E108482" si="1694">TEXT(B108419,"дддд")</f>
        <v>четверг</v>
      </c>
    </row>
    <row r="108420" spans="1:5" x14ac:dyDescent="0.3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 t="shared" si="1694"/>
        <v>четверг</v>
      </c>
    </row>
    <row r="108421" spans="1:5" x14ac:dyDescent="0.3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 t="shared" si="1694"/>
        <v>четверг</v>
      </c>
    </row>
    <row r="108422" spans="1:5" x14ac:dyDescent="0.3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 t="shared" si="1694"/>
        <v>четверг</v>
      </c>
    </row>
    <row r="108423" spans="1:5" x14ac:dyDescent="0.3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 t="shared" si="1694"/>
        <v>четверг</v>
      </c>
    </row>
    <row r="108424" spans="1:5" x14ac:dyDescent="0.3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 t="shared" si="1694"/>
        <v>четверг</v>
      </c>
    </row>
    <row r="108425" spans="1:5" x14ac:dyDescent="0.3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 t="shared" si="1694"/>
        <v>четверг</v>
      </c>
    </row>
    <row r="108426" spans="1:5" x14ac:dyDescent="0.3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 t="shared" si="1694"/>
        <v>четверг</v>
      </c>
    </row>
    <row r="108427" spans="1:5" x14ac:dyDescent="0.3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 t="shared" si="1694"/>
        <v>четверг</v>
      </c>
    </row>
    <row r="108428" spans="1:5" x14ac:dyDescent="0.3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 t="shared" si="1694"/>
        <v>четверг</v>
      </c>
    </row>
    <row r="108429" spans="1:5" x14ac:dyDescent="0.3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 t="shared" si="1694"/>
        <v>четверг</v>
      </c>
    </row>
    <row r="108430" spans="1:5" x14ac:dyDescent="0.3">
      <c r="A108430">
        <v>327900</v>
      </c>
      <c r="B108430" s="2">
        <v>44406.719038834955</v>
      </c>
      <c r="C108430">
        <v>97019</v>
      </c>
      <c r="D108430">
        <v>60239</v>
      </c>
      <c r="E108430" t="str">
        <f t="shared" si="1694"/>
        <v>четверг</v>
      </c>
    </row>
    <row r="108431" spans="1:5" x14ac:dyDescent="0.3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 t="shared" si="1694"/>
        <v>четверг</v>
      </c>
    </row>
    <row r="108432" spans="1:5" x14ac:dyDescent="0.3">
      <c r="A108432">
        <v>327902</v>
      </c>
      <c r="B108432" s="2">
        <v>44406.719666666664</v>
      </c>
      <c r="C108432">
        <v>7513</v>
      </c>
      <c r="D108432">
        <v>385636</v>
      </c>
      <c r="E108432" t="str">
        <f t="shared" si="1694"/>
        <v>четверг</v>
      </c>
    </row>
    <row r="108433" spans="1:5" x14ac:dyDescent="0.3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 t="shared" si="1694"/>
        <v>четверг</v>
      </c>
    </row>
    <row r="108434" spans="1:5" x14ac:dyDescent="0.3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 t="shared" si="1694"/>
        <v>четверг</v>
      </c>
    </row>
    <row r="108435" spans="1:5" x14ac:dyDescent="0.3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 t="shared" si="1694"/>
        <v>четверг</v>
      </c>
    </row>
    <row r="108436" spans="1:5" x14ac:dyDescent="0.3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 t="shared" si="1694"/>
        <v>четверг</v>
      </c>
    </row>
    <row r="108437" spans="1:5" x14ac:dyDescent="0.3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 t="shared" si="1694"/>
        <v>четверг</v>
      </c>
    </row>
    <row r="108438" spans="1:5" x14ac:dyDescent="0.3">
      <c r="A108438">
        <v>327916</v>
      </c>
      <c r="B108438" s="2">
        <v>44406.721061488672</v>
      </c>
      <c r="C108438">
        <v>39748</v>
      </c>
      <c r="D108438">
        <v>88863</v>
      </c>
      <c r="E108438" t="str">
        <f t="shared" si="1694"/>
        <v>четверг</v>
      </c>
    </row>
    <row r="108439" spans="1:5" x14ac:dyDescent="0.3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 t="shared" si="1694"/>
        <v>четверг</v>
      </c>
    </row>
    <row r="108440" spans="1:5" x14ac:dyDescent="0.3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 t="shared" si="1694"/>
        <v>четверг</v>
      </c>
    </row>
    <row r="108441" spans="1:5" x14ac:dyDescent="0.3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 t="shared" si="1694"/>
        <v>четверг</v>
      </c>
    </row>
    <row r="108442" spans="1:5" x14ac:dyDescent="0.3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 t="shared" si="1694"/>
        <v>четверг</v>
      </c>
    </row>
    <row r="108443" spans="1:5" x14ac:dyDescent="0.3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 t="shared" si="1694"/>
        <v>четверг</v>
      </c>
    </row>
    <row r="108444" spans="1:5" x14ac:dyDescent="0.3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 t="shared" si="1694"/>
        <v>четверг</v>
      </c>
    </row>
    <row r="108445" spans="1:5" x14ac:dyDescent="0.3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 t="shared" si="1694"/>
        <v>четверг</v>
      </c>
    </row>
    <row r="108446" spans="1:5" x14ac:dyDescent="0.3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 t="shared" si="1694"/>
        <v>четверг</v>
      </c>
    </row>
    <row r="108447" spans="1:5" x14ac:dyDescent="0.3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 t="shared" si="1694"/>
        <v>четверг</v>
      </c>
    </row>
    <row r="108448" spans="1:5" x14ac:dyDescent="0.3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 t="shared" si="1694"/>
        <v>четверг</v>
      </c>
    </row>
    <row r="108449" spans="1:5" x14ac:dyDescent="0.3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 t="shared" si="1694"/>
        <v>четверг</v>
      </c>
    </row>
    <row r="108450" spans="1:5" x14ac:dyDescent="0.3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 t="shared" si="1694"/>
        <v>четверг</v>
      </c>
    </row>
    <row r="108451" spans="1:5" x14ac:dyDescent="0.3">
      <c r="A108451">
        <v>327956</v>
      </c>
      <c r="B108451" s="2">
        <v>44406.726000000002</v>
      </c>
      <c r="C108451">
        <v>91589</v>
      </c>
      <c r="D108451">
        <v>517</v>
      </c>
      <c r="E108451" t="str">
        <f t="shared" si="1694"/>
        <v>четверг</v>
      </c>
    </row>
    <row r="108452" spans="1:5" x14ac:dyDescent="0.3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 t="shared" si="1694"/>
        <v>четверг</v>
      </c>
    </row>
    <row r="108453" spans="1:5" x14ac:dyDescent="0.3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 t="shared" si="1694"/>
        <v>четверг</v>
      </c>
    </row>
    <row r="108454" spans="1:5" x14ac:dyDescent="0.3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 t="shared" si="1694"/>
        <v>четверг</v>
      </c>
    </row>
    <row r="108455" spans="1:5" x14ac:dyDescent="0.3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 t="shared" si="1694"/>
        <v>четверг</v>
      </c>
    </row>
    <row r="108456" spans="1:5" x14ac:dyDescent="0.3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 t="shared" si="1694"/>
        <v>четверг</v>
      </c>
    </row>
    <row r="108457" spans="1:5" x14ac:dyDescent="0.3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 t="shared" si="1694"/>
        <v>четверг</v>
      </c>
    </row>
    <row r="108458" spans="1:5" x14ac:dyDescent="0.3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 t="shared" si="1694"/>
        <v>четверг</v>
      </c>
    </row>
    <row r="108459" spans="1:5" x14ac:dyDescent="0.3">
      <c r="A108459">
        <v>327980</v>
      </c>
      <c r="B108459" s="2">
        <v>44406.730365695796</v>
      </c>
      <c r="C108459">
        <v>6131</v>
      </c>
      <c r="D108459">
        <v>17577</v>
      </c>
      <c r="E108459" t="str">
        <f t="shared" si="1694"/>
        <v>четверг</v>
      </c>
    </row>
    <row r="108460" spans="1:5" x14ac:dyDescent="0.3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 t="shared" si="1694"/>
        <v>четверг</v>
      </c>
    </row>
    <row r="108461" spans="1:5" x14ac:dyDescent="0.3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 t="shared" si="1694"/>
        <v>четверг</v>
      </c>
    </row>
    <row r="108462" spans="1:5" x14ac:dyDescent="0.3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 t="shared" si="1694"/>
        <v>четверг</v>
      </c>
    </row>
    <row r="108463" spans="1:5" x14ac:dyDescent="0.3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 t="shared" si="1694"/>
        <v>четверг</v>
      </c>
    </row>
    <row r="108464" spans="1:5" x14ac:dyDescent="0.3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 t="shared" si="1694"/>
        <v>четверг</v>
      </c>
    </row>
    <row r="108465" spans="1:5" x14ac:dyDescent="0.3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 t="shared" si="1694"/>
        <v>четверг</v>
      </c>
    </row>
    <row r="108466" spans="1:5" x14ac:dyDescent="0.3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 t="shared" si="1694"/>
        <v>четверг</v>
      </c>
    </row>
    <row r="108467" spans="1:5" x14ac:dyDescent="0.3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 t="shared" si="1694"/>
        <v>четверг</v>
      </c>
    </row>
    <row r="108468" spans="1:5" x14ac:dyDescent="0.3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 t="shared" si="1694"/>
        <v>четверг</v>
      </c>
    </row>
    <row r="108469" spans="1:5" x14ac:dyDescent="0.3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 t="shared" si="1694"/>
        <v>четверг</v>
      </c>
    </row>
    <row r="108470" spans="1:5" x14ac:dyDescent="0.3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 t="shared" si="1694"/>
        <v>четверг</v>
      </c>
    </row>
    <row r="108471" spans="1:5" x14ac:dyDescent="0.3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 t="shared" si="1694"/>
        <v>четверг</v>
      </c>
    </row>
    <row r="108472" spans="1:5" x14ac:dyDescent="0.3">
      <c r="A108472">
        <v>328002</v>
      </c>
      <c r="B108472" s="2">
        <v>44406.737242718445</v>
      </c>
      <c r="C108472">
        <v>64417</v>
      </c>
      <c r="D108472">
        <v>79694</v>
      </c>
      <c r="E108472" t="str">
        <f t="shared" si="1694"/>
        <v>четверг</v>
      </c>
    </row>
    <row r="108473" spans="1:5" x14ac:dyDescent="0.3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 t="shared" si="1694"/>
        <v>четверг</v>
      </c>
    </row>
    <row r="108474" spans="1:5" x14ac:dyDescent="0.3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 t="shared" si="1694"/>
        <v>четверг</v>
      </c>
    </row>
    <row r="108475" spans="1:5" x14ac:dyDescent="0.3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 t="shared" si="1694"/>
        <v>четверг</v>
      </c>
    </row>
    <row r="108476" spans="1:5" x14ac:dyDescent="0.3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 t="shared" si="1694"/>
        <v>четверг</v>
      </c>
    </row>
    <row r="108477" spans="1:5" x14ac:dyDescent="0.3">
      <c r="A108477">
        <v>328022</v>
      </c>
      <c r="B108477" s="2">
        <v>44406.738860841419</v>
      </c>
      <c r="C108477">
        <v>16854</v>
      </c>
      <c r="D108477">
        <v>4722</v>
      </c>
      <c r="E108477" t="str">
        <f t="shared" si="1694"/>
        <v>четверг</v>
      </c>
    </row>
    <row r="108478" spans="1:5" x14ac:dyDescent="0.3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 t="shared" si="1694"/>
        <v>четверг</v>
      </c>
    </row>
    <row r="108479" spans="1:5" x14ac:dyDescent="0.3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 t="shared" si="1694"/>
        <v>четверг</v>
      </c>
    </row>
    <row r="108480" spans="1:5" x14ac:dyDescent="0.3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 t="shared" si="1694"/>
        <v>четверг</v>
      </c>
    </row>
    <row r="108481" spans="1:5" x14ac:dyDescent="0.3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 t="shared" si="1694"/>
        <v>четверг</v>
      </c>
    </row>
    <row r="108482" spans="1:5" x14ac:dyDescent="0.3">
      <c r="A108482">
        <v>328037</v>
      </c>
      <c r="B108482" s="2">
        <v>44406.742097087379</v>
      </c>
      <c r="C108482">
        <v>45990</v>
      </c>
      <c r="D108482">
        <v>19124</v>
      </c>
      <c r="E108482" t="str">
        <f t="shared" si="1694"/>
        <v>четверг</v>
      </c>
    </row>
    <row r="108483" spans="1:5" x14ac:dyDescent="0.3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 t="shared" ref="E108483:E108546" si="1695">TEXT(B108483,"дддд")</f>
        <v>четверг</v>
      </c>
    </row>
    <row r="108484" spans="1:5" x14ac:dyDescent="0.3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 t="shared" si="1695"/>
        <v>четверг</v>
      </c>
    </row>
    <row r="108485" spans="1:5" x14ac:dyDescent="0.3">
      <c r="A108485">
        <v>328048</v>
      </c>
      <c r="B108485" s="2">
        <v>44406.743715210352</v>
      </c>
      <c r="C108485">
        <v>15044</v>
      </c>
      <c r="D108485">
        <v>60239</v>
      </c>
      <c r="E108485" t="str">
        <f t="shared" si="1695"/>
        <v>четверг</v>
      </c>
    </row>
    <row r="108486" spans="1:5" x14ac:dyDescent="0.3">
      <c r="A108486">
        <v>328051</v>
      </c>
      <c r="B108486" s="2">
        <v>44406.743715210352</v>
      </c>
      <c r="C108486">
        <v>29990</v>
      </c>
      <c r="D108486">
        <v>43842</v>
      </c>
      <c r="E108486" t="str">
        <f t="shared" si="1695"/>
        <v>четверг</v>
      </c>
    </row>
    <row r="108487" spans="1:5" x14ac:dyDescent="0.3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 t="shared" si="1695"/>
        <v>четверг</v>
      </c>
    </row>
    <row r="108488" spans="1:5" x14ac:dyDescent="0.3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 t="shared" si="1695"/>
        <v>четверг</v>
      </c>
    </row>
    <row r="108489" spans="1:5" x14ac:dyDescent="0.3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 t="shared" si="1695"/>
        <v>четверг</v>
      </c>
    </row>
    <row r="108490" spans="1:5" x14ac:dyDescent="0.3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 t="shared" si="1695"/>
        <v>четверг</v>
      </c>
    </row>
    <row r="108491" spans="1:5" x14ac:dyDescent="0.3">
      <c r="A108491">
        <v>328064</v>
      </c>
      <c r="B108491" s="2">
        <v>44406.74816504855</v>
      </c>
      <c r="C108491">
        <v>38738</v>
      </c>
      <c r="D108491">
        <v>86587</v>
      </c>
      <c r="E108491" t="str">
        <f t="shared" si="1695"/>
        <v>четверг</v>
      </c>
    </row>
    <row r="108492" spans="1:5" x14ac:dyDescent="0.3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 t="shared" si="1695"/>
        <v>четверг</v>
      </c>
    </row>
    <row r="108493" spans="1:5" x14ac:dyDescent="0.3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 t="shared" si="1695"/>
        <v>четверг</v>
      </c>
    </row>
    <row r="108494" spans="1:5" x14ac:dyDescent="0.3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 t="shared" si="1695"/>
        <v>четверг</v>
      </c>
    </row>
    <row r="108495" spans="1:5" x14ac:dyDescent="0.3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 t="shared" si="1695"/>
        <v>четверг</v>
      </c>
    </row>
    <row r="108496" spans="1:5" x14ac:dyDescent="0.3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 t="shared" si="1695"/>
        <v>четверг</v>
      </c>
    </row>
    <row r="108497" spans="1:5" x14ac:dyDescent="0.3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 t="shared" si="1695"/>
        <v>четверг</v>
      </c>
    </row>
    <row r="108498" spans="1:5" x14ac:dyDescent="0.3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 t="shared" si="1695"/>
        <v>четверг</v>
      </c>
    </row>
    <row r="108499" spans="1:5" x14ac:dyDescent="0.3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 t="shared" si="1695"/>
        <v>четверг</v>
      </c>
    </row>
    <row r="108500" spans="1:5" x14ac:dyDescent="0.3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 t="shared" si="1695"/>
        <v>четверг</v>
      </c>
    </row>
    <row r="108501" spans="1:5" x14ac:dyDescent="0.3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 t="shared" si="1695"/>
        <v>четверг</v>
      </c>
    </row>
    <row r="108502" spans="1:5" x14ac:dyDescent="0.3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 t="shared" si="1695"/>
        <v>четверг</v>
      </c>
    </row>
    <row r="108503" spans="1:5" x14ac:dyDescent="0.3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 t="shared" si="1695"/>
        <v>четверг</v>
      </c>
    </row>
    <row r="108504" spans="1:5" x14ac:dyDescent="0.3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 t="shared" si="1695"/>
        <v>четверг</v>
      </c>
    </row>
    <row r="108505" spans="1:5" x14ac:dyDescent="0.3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 t="shared" si="1695"/>
        <v>четверг</v>
      </c>
    </row>
    <row r="108506" spans="1:5" x14ac:dyDescent="0.3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 t="shared" si="1695"/>
        <v>четверг</v>
      </c>
    </row>
    <row r="108507" spans="1:5" x14ac:dyDescent="0.3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 t="shared" si="1695"/>
        <v>четверг</v>
      </c>
    </row>
    <row r="108508" spans="1:5" x14ac:dyDescent="0.3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 t="shared" si="1695"/>
        <v>четверг</v>
      </c>
    </row>
    <row r="108509" spans="1:5" x14ac:dyDescent="0.3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 t="shared" si="1695"/>
        <v>четверг</v>
      </c>
    </row>
    <row r="108510" spans="1:5" x14ac:dyDescent="0.3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 t="shared" si="1695"/>
        <v>четверг</v>
      </c>
    </row>
    <row r="108511" spans="1:5" x14ac:dyDescent="0.3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 t="shared" si="1695"/>
        <v>четверг</v>
      </c>
    </row>
    <row r="108512" spans="1:5" x14ac:dyDescent="0.3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 t="shared" si="1695"/>
        <v>четверг</v>
      </c>
    </row>
    <row r="108513" spans="1:5" x14ac:dyDescent="0.3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 t="shared" si="1695"/>
        <v>четверг</v>
      </c>
    </row>
    <row r="108514" spans="1:5" x14ac:dyDescent="0.3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 t="shared" si="1695"/>
        <v>четверг</v>
      </c>
    </row>
    <row r="108515" spans="1:5" x14ac:dyDescent="0.3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 t="shared" si="1695"/>
        <v>четверг</v>
      </c>
    </row>
    <row r="108516" spans="1:5" x14ac:dyDescent="0.3">
      <c r="A108516">
        <v>328129</v>
      </c>
      <c r="B108516" s="2">
        <v>44406.75949190939</v>
      </c>
      <c r="C108516">
        <v>49064</v>
      </c>
      <c r="D108516">
        <v>470762</v>
      </c>
      <c r="E108516" t="str">
        <f t="shared" si="1695"/>
        <v>четверг</v>
      </c>
    </row>
    <row r="108517" spans="1:5" x14ac:dyDescent="0.3">
      <c r="A108517">
        <v>328130</v>
      </c>
      <c r="B108517" s="2">
        <v>44406.75949190939</v>
      </c>
      <c r="C108517">
        <v>67545</v>
      </c>
      <c r="D108517">
        <v>258219</v>
      </c>
      <c r="E108517" t="str">
        <f t="shared" si="1695"/>
        <v>четверг</v>
      </c>
    </row>
    <row r="108518" spans="1:5" x14ac:dyDescent="0.3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 t="shared" si="1695"/>
        <v>четверг</v>
      </c>
    </row>
    <row r="108519" spans="1:5" x14ac:dyDescent="0.3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 t="shared" si="1695"/>
        <v>четверг</v>
      </c>
    </row>
    <row r="108520" spans="1:5" x14ac:dyDescent="0.3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 t="shared" si="1695"/>
        <v>четверг</v>
      </c>
    </row>
    <row r="108521" spans="1:5" x14ac:dyDescent="0.3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 t="shared" si="1695"/>
        <v>четверг</v>
      </c>
    </row>
    <row r="108522" spans="1:5" x14ac:dyDescent="0.3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 t="shared" si="1695"/>
        <v>четверг</v>
      </c>
    </row>
    <row r="108523" spans="1:5" x14ac:dyDescent="0.3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 t="shared" si="1695"/>
        <v>четверг</v>
      </c>
    </row>
    <row r="108524" spans="1:5" x14ac:dyDescent="0.3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 t="shared" si="1695"/>
        <v>четверг</v>
      </c>
    </row>
    <row r="108525" spans="1:5" x14ac:dyDescent="0.3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 t="shared" si="1695"/>
        <v>четверг</v>
      </c>
    </row>
    <row r="108526" spans="1:5" x14ac:dyDescent="0.3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 t="shared" si="1695"/>
        <v>четверг</v>
      </c>
    </row>
    <row r="108527" spans="1:5" x14ac:dyDescent="0.3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 t="shared" si="1695"/>
        <v>четверг</v>
      </c>
    </row>
    <row r="108528" spans="1:5" x14ac:dyDescent="0.3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 t="shared" si="1695"/>
        <v>четверг</v>
      </c>
    </row>
    <row r="108529" spans="1:5" x14ac:dyDescent="0.3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 t="shared" si="1695"/>
        <v>четверг</v>
      </c>
    </row>
    <row r="108530" spans="1:5" x14ac:dyDescent="0.3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 t="shared" si="1695"/>
        <v>четверг</v>
      </c>
    </row>
    <row r="108531" spans="1:5" x14ac:dyDescent="0.3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 t="shared" si="1695"/>
        <v>четверг</v>
      </c>
    </row>
    <row r="108532" spans="1:5" x14ac:dyDescent="0.3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 t="shared" si="1695"/>
        <v>четверг</v>
      </c>
    </row>
    <row r="108533" spans="1:5" x14ac:dyDescent="0.3">
      <c r="A108533">
        <v>328172</v>
      </c>
      <c r="B108533" s="2">
        <v>44406.76353721683</v>
      </c>
      <c r="C108533">
        <v>49836</v>
      </c>
      <c r="D108533">
        <v>389288</v>
      </c>
      <c r="E108533" t="str">
        <f t="shared" si="1695"/>
        <v>четверг</v>
      </c>
    </row>
    <row r="108534" spans="1:5" x14ac:dyDescent="0.3">
      <c r="A108534">
        <v>328177</v>
      </c>
      <c r="B108534" s="2">
        <v>44406.76353721683</v>
      </c>
      <c r="C108534">
        <v>212072</v>
      </c>
      <c r="D108534">
        <v>21760</v>
      </c>
      <c r="E108534" t="str">
        <f t="shared" si="1695"/>
        <v>четверг</v>
      </c>
    </row>
    <row r="108535" spans="1:5" x14ac:dyDescent="0.3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 t="shared" si="1695"/>
        <v>четверг</v>
      </c>
    </row>
    <row r="108536" spans="1:5" x14ac:dyDescent="0.3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 t="shared" si="1695"/>
        <v>четверг</v>
      </c>
    </row>
    <row r="108537" spans="1:5" x14ac:dyDescent="0.3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 t="shared" si="1695"/>
        <v>четверг</v>
      </c>
    </row>
    <row r="108538" spans="1:5" x14ac:dyDescent="0.3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 t="shared" si="1695"/>
        <v>четверг</v>
      </c>
    </row>
    <row r="108539" spans="1:5" x14ac:dyDescent="0.3">
      <c r="A108539">
        <v>328187</v>
      </c>
      <c r="B108539" s="2">
        <v>44406.766773462783</v>
      </c>
      <c r="C108539">
        <v>7798</v>
      </c>
      <c r="D108539">
        <v>362672</v>
      </c>
      <c r="E108539" t="str">
        <f t="shared" si="1695"/>
        <v>четверг</v>
      </c>
    </row>
    <row r="108540" spans="1:5" x14ac:dyDescent="0.3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 t="shared" si="1695"/>
        <v>четверг</v>
      </c>
    </row>
    <row r="108541" spans="1:5" x14ac:dyDescent="0.3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 t="shared" si="1695"/>
        <v>четверг</v>
      </c>
    </row>
    <row r="108542" spans="1:5" x14ac:dyDescent="0.3">
      <c r="A108542">
        <v>328195</v>
      </c>
      <c r="B108542" s="2">
        <v>44406.767582524277</v>
      </c>
      <c r="C108542">
        <v>225599</v>
      </c>
      <c r="D108542">
        <v>9427</v>
      </c>
      <c r="E108542" t="str">
        <f t="shared" si="1695"/>
        <v>четверг</v>
      </c>
    </row>
    <row r="108543" spans="1:5" x14ac:dyDescent="0.3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 t="shared" si="1695"/>
        <v>четверг</v>
      </c>
    </row>
    <row r="108544" spans="1:5" x14ac:dyDescent="0.3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 t="shared" si="1695"/>
        <v>четверг</v>
      </c>
    </row>
    <row r="108545" spans="1:5" x14ac:dyDescent="0.3">
      <c r="A108545">
        <v>328205</v>
      </c>
      <c r="B108545" s="2">
        <v>44406.76920064725</v>
      </c>
      <c r="C108545">
        <v>64867</v>
      </c>
      <c r="D108545">
        <v>230507</v>
      </c>
      <c r="E108545" t="str">
        <f t="shared" si="1695"/>
        <v>четверг</v>
      </c>
    </row>
    <row r="108546" spans="1:5" x14ac:dyDescent="0.3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 t="shared" si="1695"/>
        <v>четверг</v>
      </c>
    </row>
    <row r="108547" spans="1:5" x14ac:dyDescent="0.3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 t="shared" ref="E108547:E108610" si="1696">TEXT(B108547,"дддд")</f>
        <v>четверг</v>
      </c>
    </row>
    <row r="108548" spans="1:5" x14ac:dyDescent="0.3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 t="shared" si="1696"/>
        <v>четверг</v>
      </c>
    </row>
    <row r="108549" spans="1:5" x14ac:dyDescent="0.3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 t="shared" si="1696"/>
        <v>четверг</v>
      </c>
    </row>
    <row r="108550" spans="1:5" x14ac:dyDescent="0.3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 t="shared" si="1696"/>
        <v>четверг</v>
      </c>
    </row>
    <row r="108551" spans="1:5" x14ac:dyDescent="0.3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 t="shared" si="1696"/>
        <v>четверг</v>
      </c>
    </row>
    <row r="108552" spans="1:5" x14ac:dyDescent="0.3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 t="shared" si="1696"/>
        <v>четверг</v>
      </c>
    </row>
    <row r="108553" spans="1:5" x14ac:dyDescent="0.3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 t="shared" si="1696"/>
        <v>четверг</v>
      </c>
    </row>
    <row r="108554" spans="1:5" x14ac:dyDescent="0.3">
      <c r="A108554">
        <v>328233</v>
      </c>
      <c r="B108554" s="2">
        <v>44406.77324595469</v>
      </c>
      <c r="C108554">
        <v>280622</v>
      </c>
      <c r="D108554">
        <v>73643</v>
      </c>
      <c r="E108554" t="str">
        <f t="shared" si="1696"/>
        <v>четверг</v>
      </c>
    </row>
    <row r="108555" spans="1:5" x14ac:dyDescent="0.3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 t="shared" si="1696"/>
        <v>четверг</v>
      </c>
    </row>
    <row r="108556" spans="1:5" x14ac:dyDescent="0.3">
      <c r="A108556">
        <v>328236</v>
      </c>
      <c r="B108556" s="2">
        <v>44406.77365048544</v>
      </c>
      <c r="C108556">
        <v>73388</v>
      </c>
      <c r="D108556">
        <v>315199</v>
      </c>
      <c r="E108556" t="str">
        <f t="shared" si="1696"/>
        <v>четверг</v>
      </c>
    </row>
    <row r="108557" spans="1:5" x14ac:dyDescent="0.3">
      <c r="A108557">
        <v>328239</v>
      </c>
      <c r="B108557" s="2">
        <v>44406.77365048544</v>
      </c>
      <c r="C108557">
        <v>85780</v>
      </c>
      <c r="D108557">
        <v>297506</v>
      </c>
      <c r="E108557" t="str">
        <f t="shared" si="1696"/>
        <v>четверг</v>
      </c>
    </row>
    <row r="108558" spans="1:5" x14ac:dyDescent="0.3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 t="shared" si="1696"/>
        <v>четверг</v>
      </c>
    </row>
    <row r="108559" spans="1:5" x14ac:dyDescent="0.3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 t="shared" si="1696"/>
        <v>четверг</v>
      </c>
    </row>
    <row r="108560" spans="1:5" x14ac:dyDescent="0.3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 t="shared" si="1696"/>
        <v>четверг</v>
      </c>
    </row>
    <row r="108561" spans="1:5" x14ac:dyDescent="0.3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 t="shared" si="1696"/>
        <v>четверг</v>
      </c>
    </row>
    <row r="108562" spans="1:5" x14ac:dyDescent="0.3">
      <c r="A108562">
        <v>328249</v>
      </c>
      <c r="B108562" s="2">
        <v>44406.775673139164</v>
      </c>
      <c r="C108562">
        <v>58911</v>
      </c>
      <c r="D108562">
        <v>74982</v>
      </c>
      <c r="E108562" t="str">
        <f t="shared" si="1696"/>
        <v>четверг</v>
      </c>
    </row>
    <row r="108563" spans="1:5" x14ac:dyDescent="0.3">
      <c r="A108563">
        <v>328250</v>
      </c>
      <c r="B108563" s="2">
        <v>44406.7760776699</v>
      </c>
      <c r="C108563">
        <v>309746</v>
      </c>
      <c r="D108563">
        <v>158978</v>
      </c>
      <c r="E108563" t="str">
        <f t="shared" si="1696"/>
        <v>четверг</v>
      </c>
    </row>
    <row r="108564" spans="1:5" x14ac:dyDescent="0.3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 t="shared" si="1696"/>
        <v>четверг</v>
      </c>
    </row>
    <row r="108565" spans="1:5" x14ac:dyDescent="0.3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 t="shared" si="1696"/>
        <v>четверг</v>
      </c>
    </row>
    <row r="108566" spans="1:5" x14ac:dyDescent="0.3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 t="shared" si="1696"/>
        <v>четверг</v>
      </c>
    </row>
    <row r="108567" spans="1:5" x14ac:dyDescent="0.3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 t="shared" si="1696"/>
        <v>четверг</v>
      </c>
    </row>
    <row r="108568" spans="1:5" x14ac:dyDescent="0.3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 t="shared" si="1696"/>
        <v>четверг</v>
      </c>
    </row>
    <row r="108569" spans="1:5" x14ac:dyDescent="0.3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 t="shared" si="1696"/>
        <v>четверг</v>
      </c>
    </row>
    <row r="108570" spans="1:5" x14ac:dyDescent="0.3">
      <c r="A108570">
        <v>328267</v>
      </c>
      <c r="B108570" s="2">
        <v>44406.778909385117</v>
      </c>
      <c r="C108570">
        <v>164595</v>
      </c>
      <c r="D108570">
        <v>5151</v>
      </c>
      <c r="E108570" t="str">
        <f t="shared" si="1696"/>
        <v>четверг</v>
      </c>
    </row>
    <row r="108571" spans="1:5" x14ac:dyDescent="0.3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 t="shared" si="1696"/>
        <v>четверг</v>
      </c>
    </row>
    <row r="108572" spans="1:5" x14ac:dyDescent="0.3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 t="shared" si="1696"/>
        <v>четверг</v>
      </c>
    </row>
    <row r="108573" spans="1:5" x14ac:dyDescent="0.3">
      <c r="A108573">
        <v>328275</v>
      </c>
      <c r="B108573" s="2">
        <v>44406.78052750809</v>
      </c>
      <c r="C108573">
        <v>59292</v>
      </c>
      <c r="D108573">
        <v>444546</v>
      </c>
      <c r="E108573" t="str">
        <f t="shared" si="1696"/>
        <v>четверг</v>
      </c>
    </row>
    <row r="108574" spans="1:5" x14ac:dyDescent="0.3">
      <c r="A108574">
        <v>328278</v>
      </c>
      <c r="B108574" s="2">
        <v>44406.78052750809</v>
      </c>
      <c r="C108574">
        <v>269303</v>
      </c>
      <c r="D108574">
        <v>88863</v>
      </c>
      <c r="E108574" t="str">
        <f t="shared" si="1696"/>
        <v>четверг</v>
      </c>
    </row>
    <row r="108575" spans="1:5" x14ac:dyDescent="0.3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 t="shared" si="1696"/>
        <v>четверг</v>
      </c>
    </row>
    <row r="108576" spans="1:5" x14ac:dyDescent="0.3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 t="shared" si="1696"/>
        <v>четверг</v>
      </c>
    </row>
    <row r="108577" spans="1:5" x14ac:dyDescent="0.3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 t="shared" si="1696"/>
        <v>четверг</v>
      </c>
    </row>
    <row r="108578" spans="1:5" x14ac:dyDescent="0.3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 t="shared" si="1696"/>
        <v>четверг</v>
      </c>
    </row>
    <row r="108579" spans="1:5" x14ac:dyDescent="0.3">
      <c r="A108579">
        <v>328291</v>
      </c>
      <c r="B108579" s="2">
        <v>44406.78214563107</v>
      </c>
      <c r="C108579">
        <v>27854</v>
      </c>
      <c r="D108579">
        <v>21760</v>
      </c>
      <c r="E108579" t="str">
        <f t="shared" si="1696"/>
        <v>четверг</v>
      </c>
    </row>
    <row r="108580" spans="1:5" x14ac:dyDescent="0.3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 t="shared" si="1696"/>
        <v>четверг</v>
      </c>
    </row>
    <row r="108581" spans="1:5" x14ac:dyDescent="0.3">
      <c r="A108581">
        <v>328297</v>
      </c>
      <c r="B108581" s="2">
        <v>44406.78214563107</v>
      </c>
      <c r="C108581">
        <v>110392</v>
      </c>
      <c r="D108581">
        <v>82901</v>
      </c>
      <c r="E108581" t="str">
        <f t="shared" si="1696"/>
        <v>четверг</v>
      </c>
    </row>
    <row r="108582" spans="1:5" x14ac:dyDescent="0.3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 t="shared" si="1696"/>
        <v>четверг</v>
      </c>
    </row>
    <row r="108583" spans="1:5" x14ac:dyDescent="0.3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 t="shared" si="1696"/>
        <v>четверг</v>
      </c>
    </row>
    <row r="108584" spans="1:5" x14ac:dyDescent="0.3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 t="shared" si="1696"/>
        <v>четверг</v>
      </c>
    </row>
    <row r="108585" spans="1:5" x14ac:dyDescent="0.3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 t="shared" si="1696"/>
        <v>четверг</v>
      </c>
    </row>
    <row r="108586" spans="1:5" x14ac:dyDescent="0.3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 t="shared" si="1696"/>
        <v>четверг</v>
      </c>
    </row>
    <row r="108587" spans="1:5" x14ac:dyDescent="0.3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 t="shared" si="1696"/>
        <v>четверг</v>
      </c>
    </row>
    <row r="108588" spans="1:5" x14ac:dyDescent="0.3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 t="shared" si="1696"/>
        <v>четверг</v>
      </c>
    </row>
    <row r="108589" spans="1:5" x14ac:dyDescent="0.3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 t="shared" si="1696"/>
        <v>четверг</v>
      </c>
    </row>
    <row r="108590" spans="1:5" x14ac:dyDescent="0.3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 t="shared" si="1696"/>
        <v>четверг</v>
      </c>
    </row>
    <row r="108591" spans="1:5" x14ac:dyDescent="0.3">
      <c r="A108591">
        <v>328328</v>
      </c>
      <c r="B108591" s="2">
        <v>44406.789427184463</v>
      </c>
      <c r="C108591">
        <v>13464</v>
      </c>
      <c r="D108591">
        <v>95024</v>
      </c>
      <c r="E108591" t="str">
        <f t="shared" si="1696"/>
        <v>четверг</v>
      </c>
    </row>
    <row r="108592" spans="1:5" x14ac:dyDescent="0.3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 t="shared" si="1696"/>
        <v>четверг</v>
      </c>
    </row>
    <row r="108593" spans="1:5" x14ac:dyDescent="0.3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 t="shared" si="1696"/>
        <v>четверг</v>
      </c>
    </row>
    <row r="108594" spans="1:5" x14ac:dyDescent="0.3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 t="shared" si="1696"/>
        <v>четверг</v>
      </c>
    </row>
    <row r="108595" spans="1:5" x14ac:dyDescent="0.3">
      <c r="A108595">
        <v>328340</v>
      </c>
      <c r="B108595" s="2">
        <v>44406.791045307444</v>
      </c>
      <c r="C108595">
        <v>3260</v>
      </c>
      <c r="D108595">
        <v>308577</v>
      </c>
      <c r="E108595" t="str">
        <f t="shared" si="1696"/>
        <v>четверг</v>
      </c>
    </row>
    <row r="108596" spans="1:5" x14ac:dyDescent="0.3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 t="shared" si="1696"/>
        <v>четверг</v>
      </c>
    </row>
    <row r="108597" spans="1:5" x14ac:dyDescent="0.3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 t="shared" si="1696"/>
        <v>четверг</v>
      </c>
    </row>
    <row r="108598" spans="1:5" x14ac:dyDescent="0.3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 t="shared" si="1696"/>
        <v>четверг</v>
      </c>
    </row>
    <row r="108599" spans="1:5" x14ac:dyDescent="0.3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 t="shared" si="1696"/>
        <v>четверг</v>
      </c>
    </row>
    <row r="108600" spans="1:5" x14ac:dyDescent="0.3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 t="shared" si="1696"/>
        <v>четверг</v>
      </c>
    </row>
    <row r="108601" spans="1:5" x14ac:dyDescent="0.3">
      <c r="A108601">
        <v>328360</v>
      </c>
      <c r="B108601" s="2">
        <v>44406.793472491911</v>
      </c>
      <c r="C108601">
        <v>7501</v>
      </c>
      <c r="D108601">
        <v>392434</v>
      </c>
      <c r="E108601" t="str">
        <f t="shared" si="1696"/>
        <v>четверг</v>
      </c>
    </row>
    <row r="108602" spans="1:5" x14ac:dyDescent="0.3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 t="shared" si="1696"/>
        <v>четверг</v>
      </c>
    </row>
    <row r="108603" spans="1:5" x14ac:dyDescent="0.3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 t="shared" si="1696"/>
        <v>четверг</v>
      </c>
    </row>
    <row r="108604" spans="1:5" x14ac:dyDescent="0.3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 t="shared" si="1696"/>
        <v>четверг</v>
      </c>
    </row>
    <row r="108605" spans="1:5" x14ac:dyDescent="0.3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 t="shared" si="1696"/>
        <v>четверг</v>
      </c>
    </row>
    <row r="108606" spans="1:5" x14ac:dyDescent="0.3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 t="shared" si="1696"/>
        <v>четверг</v>
      </c>
    </row>
    <row r="108607" spans="1:5" x14ac:dyDescent="0.3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 t="shared" si="1696"/>
        <v>четверг</v>
      </c>
    </row>
    <row r="108608" spans="1:5" x14ac:dyDescent="0.3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 t="shared" si="1696"/>
        <v>четверг</v>
      </c>
    </row>
    <row r="108609" spans="1:5" x14ac:dyDescent="0.3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 t="shared" si="1696"/>
        <v>четверг</v>
      </c>
    </row>
    <row r="108610" spans="1:5" x14ac:dyDescent="0.3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 t="shared" si="1696"/>
        <v>четверг</v>
      </c>
    </row>
    <row r="108611" spans="1:5" x14ac:dyDescent="0.3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 t="shared" ref="E108611:E108674" si="1697">TEXT(B108611,"дддд")</f>
        <v>четверг</v>
      </c>
    </row>
    <row r="108612" spans="1:5" x14ac:dyDescent="0.3">
      <c r="A108612">
        <v>328397</v>
      </c>
      <c r="B108612" s="2">
        <v>44406.798326860844</v>
      </c>
      <c r="C108612">
        <v>24028</v>
      </c>
      <c r="D108612">
        <v>397</v>
      </c>
      <c r="E108612" t="str">
        <f t="shared" si="1697"/>
        <v>четверг</v>
      </c>
    </row>
    <row r="108613" spans="1:5" x14ac:dyDescent="0.3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 t="shared" si="1697"/>
        <v>четверг</v>
      </c>
    </row>
    <row r="108614" spans="1:5" x14ac:dyDescent="0.3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 t="shared" si="1697"/>
        <v>четверг</v>
      </c>
    </row>
    <row r="108615" spans="1:5" x14ac:dyDescent="0.3">
      <c r="A108615">
        <v>328405</v>
      </c>
      <c r="B108615" s="2">
        <v>44406.79873139158</v>
      </c>
      <c r="C108615">
        <v>77103</v>
      </c>
      <c r="D108615">
        <v>231227</v>
      </c>
      <c r="E108615" t="str">
        <f t="shared" si="1697"/>
        <v>четверг</v>
      </c>
    </row>
    <row r="108616" spans="1:5" x14ac:dyDescent="0.3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 t="shared" si="1697"/>
        <v>четверг</v>
      </c>
    </row>
    <row r="108617" spans="1:5" x14ac:dyDescent="0.3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 t="shared" si="1697"/>
        <v>четверг</v>
      </c>
    </row>
    <row r="108618" spans="1:5" x14ac:dyDescent="0.3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 t="shared" si="1697"/>
        <v>четверг</v>
      </c>
    </row>
    <row r="108619" spans="1:5" x14ac:dyDescent="0.3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 t="shared" si="1697"/>
        <v>четверг</v>
      </c>
    </row>
    <row r="108620" spans="1:5" x14ac:dyDescent="0.3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 t="shared" si="1697"/>
        <v>четверг</v>
      </c>
    </row>
    <row r="108621" spans="1:5" x14ac:dyDescent="0.3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 t="shared" si="1697"/>
        <v>четверг</v>
      </c>
    </row>
    <row r="108622" spans="1:5" x14ac:dyDescent="0.3">
      <c r="A108622">
        <v>328427</v>
      </c>
      <c r="B108622" s="2">
        <v>44406.923326860837</v>
      </c>
      <c r="C108622">
        <v>80030</v>
      </c>
      <c r="D108622">
        <v>21407</v>
      </c>
      <c r="E108622" t="str">
        <f t="shared" si="1697"/>
        <v>четверг</v>
      </c>
    </row>
    <row r="108623" spans="1:5" x14ac:dyDescent="0.3">
      <c r="A108623">
        <v>328430</v>
      </c>
      <c r="B108623" s="2">
        <v>44406.929799352751</v>
      </c>
      <c r="C108623">
        <v>2163</v>
      </c>
      <c r="D108623">
        <v>158978</v>
      </c>
      <c r="E108623" t="str">
        <f t="shared" si="1697"/>
        <v>четверг</v>
      </c>
    </row>
    <row r="108624" spans="1:5" x14ac:dyDescent="0.3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 t="shared" si="1697"/>
        <v>четверг</v>
      </c>
    </row>
    <row r="108625" spans="1:5" x14ac:dyDescent="0.3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 t="shared" si="1697"/>
        <v>четверг</v>
      </c>
    </row>
    <row r="108626" spans="1:5" x14ac:dyDescent="0.3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 t="shared" si="1697"/>
        <v>четверг</v>
      </c>
    </row>
    <row r="108627" spans="1:5" x14ac:dyDescent="0.3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 t="shared" si="1697"/>
        <v>четверг</v>
      </c>
    </row>
    <row r="108628" spans="1:5" x14ac:dyDescent="0.3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 t="shared" si="1697"/>
        <v>четверг</v>
      </c>
    </row>
    <row r="108629" spans="1:5" x14ac:dyDescent="0.3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 t="shared" si="1697"/>
        <v>четверг</v>
      </c>
    </row>
    <row r="108630" spans="1:5" x14ac:dyDescent="0.3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 t="shared" si="1697"/>
        <v>четверг</v>
      </c>
    </row>
    <row r="108631" spans="1:5" x14ac:dyDescent="0.3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 t="shared" si="1697"/>
        <v>четверг</v>
      </c>
    </row>
    <row r="108632" spans="1:5" x14ac:dyDescent="0.3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 t="shared" si="1697"/>
        <v>четверг</v>
      </c>
    </row>
    <row r="108633" spans="1:5" x14ac:dyDescent="0.3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 t="shared" si="1697"/>
        <v>четверг</v>
      </c>
    </row>
    <row r="108634" spans="1:5" x14ac:dyDescent="0.3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 t="shared" si="1697"/>
        <v>четверг</v>
      </c>
    </row>
    <row r="108635" spans="1:5" x14ac:dyDescent="0.3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 t="shared" si="1697"/>
        <v>четверг</v>
      </c>
    </row>
    <row r="108636" spans="1:5" x14ac:dyDescent="0.3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 t="shared" si="1697"/>
        <v>четверг</v>
      </c>
    </row>
    <row r="108637" spans="1:5" x14ac:dyDescent="0.3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 t="shared" si="1697"/>
        <v>четверг</v>
      </c>
    </row>
    <row r="108638" spans="1:5" x14ac:dyDescent="0.3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 t="shared" si="1697"/>
        <v>четверг</v>
      </c>
    </row>
    <row r="108639" spans="1:5" x14ac:dyDescent="0.3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 t="shared" si="1697"/>
        <v>четверг</v>
      </c>
    </row>
    <row r="108640" spans="1:5" x14ac:dyDescent="0.3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 t="shared" si="1697"/>
        <v>четверг</v>
      </c>
    </row>
    <row r="108641" spans="1:5" x14ac:dyDescent="0.3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 t="shared" si="1697"/>
        <v>четверг</v>
      </c>
    </row>
    <row r="108642" spans="1:5" x14ac:dyDescent="0.3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 t="shared" si="1697"/>
        <v>четверг</v>
      </c>
    </row>
    <row r="108643" spans="1:5" x14ac:dyDescent="0.3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 t="shared" si="1697"/>
        <v>четверг</v>
      </c>
    </row>
    <row r="108644" spans="1:5" x14ac:dyDescent="0.3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 t="shared" si="1697"/>
        <v>четверг</v>
      </c>
    </row>
    <row r="108645" spans="1:5" x14ac:dyDescent="0.3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 t="shared" si="1697"/>
        <v>четверг</v>
      </c>
    </row>
    <row r="108646" spans="1:5" x14ac:dyDescent="0.3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 t="shared" si="1697"/>
        <v>четверг</v>
      </c>
    </row>
    <row r="108647" spans="1:5" x14ac:dyDescent="0.3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 t="shared" si="1697"/>
        <v>четверг</v>
      </c>
    </row>
    <row r="108648" spans="1:5" x14ac:dyDescent="0.3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 t="shared" si="1697"/>
        <v>четверг</v>
      </c>
    </row>
    <row r="108649" spans="1:5" x14ac:dyDescent="0.3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 t="shared" si="1697"/>
        <v>четверг</v>
      </c>
    </row>
    <row r="108650" spans="1:5" x14ac:dyDescent="0.3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 t="shared" si="1697"/>
        <v>четверг</v>
      </c>
    </row>
    <row r="108651" spans="1:5" x14ac:dyDescent="0.3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 t="shared" si="1697"/>
        <v>четверг</v>
      </c>
    </row>
    <row r="108652" spans="1:5" x14ac:dyDescent="0.3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 t="shared" si="1697"/>
        <v>четверг</v>
      </c>
    </row>
    <row r="108653" spans="1:5" x14ac:dyDescent="0.3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 t="shared" si="1697"/>
        <v>четверг</v>
      </c>
    </row>
    <row r="108654" spans="1:5" x14ac:dyDescent="0.3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 t="shared" si="1697"/>
        <v>четверг</v>
      </c>
    </row>
    <row r="108655" spans="1:5" x14ac:dyDescent="0.3">
      <c r="A108655">
        <v>328528</v>
      </c>
      <c r="B108655" s="2">
        <v>44406.958521035602</v>
      </c>
      <c r="C108655">
        <v>88926</v>
      </c>
      <c r="D108655">
        <v>4722</v>
      </c>
      <c r="E108655" t="str">
        <f t="shared" si="1697"/>
        <v>четверг</v>
      </c>
    </row>
    <row r="108656" spans="1:5" x14ac:dyDescent="0.3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 t="shared" si="1697"/>
        <v>четверг</v>
      </c>
    </row>
    <row r="108657" spans="1:5" x14ac:dyDescent="0.3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 t="shared" si="1697"/>
        <v>четверг</v>
      </c>
    </row>
    <row r="108658" spans="1:5" x14ac:dyDescent="0.3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 t="shared" si="1697"/>
        <v>четверг</v>
      </c>
    </row>
    <row r="108659" spans="1:5" x14ac:dyDescent="0.3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 t="shared" si="1697"/>
        <v>четверг</v>
      </c>
    </row>
    <row r="108660" spans="1:5" x14ac:dyDescent="0.3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 t="shared" si="1697"/>
        <v>четверг</v>
      </c>
    </row>
    <row r="108661" spans="1:5" x14ac:dyDescent="0.3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 t="shared" si="1697"/>
        <v>четверг</v>
      </c>
    </row>
    <row r="108662" spans="1:5" x14ac:dyDescent="0.3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 t="shared" si="1697"/>
        <v>четверг</v>
      </c>
    </row>
    <row r="108663" spans="1:5" x14ac:dyDescent="0.3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 t="shared" si="1697"/>
        <v>четверг</v>
      </c>
    </row>
    <row r="108664" spans="1:5" x14ac:dyDescent="0.3">
      <c r="A108664">
        <v>328549</v>
      </c>
      <c r="B108664" s="2">
        <v>44406.966611650489</v>
      </c>
      <c r="C108664">
        <v>70946</v>
      </c>
      <c r="D108664">
        <v>40767</v>
      </c>
      <c r="E108664" t="str">
        <f t="shared" si="1697"/>
        <v>четверг</v>
      </c>
    </row>
    <row r="108665" spans="1:5" x14ac:dyDescent="0.3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 t="shared" si="1697"/>
        <v>четверг</v>
      </c>
    </row>
    <row r="108666" spans="1:5" x14ac:dyDescent="0.3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 t="shared" si="1697"/>
        <v>четверг</v>
      </c>
    </row>
    <row r="108667" spans="1:5" x14ac:dyDescent="0.3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 t="shared" si="1697"/>
        <v>четверг</v>
      </c>
    </row>
    <row r="108668" spans="1:5" x14ac:dyDescent="0.3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 t="shared" si="1697"/>
        <v>четверг</v>
      </c>
    </row>
    <row r="108669" spans="1:5" x14ac:dyDescent="0.3">
      <c r="A108669">
        <v>328567</v>
      </c>
      <c r="B108669" s="2">
        <v>44406.969443365691</v>
      </c>
      <c r="C108669">
        <v>28081</v>
      </c>
      <c r="D108669">
        <v>43842</v>
      </c>
      <c r="E108669" t="str">
        <f t="shared" si="1697"/>
        <v>четверг</v>
      </c>
    </row>
    <row r="108670" spans="1:5" x14ac:dyDescent="0.3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 t="shared" si="1697"/>
        <v>четверг</v>
      </c>
    </row>
    <row r="108671" spans="1:5" x14ac:dyDescent="0.3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 t="shared" si="1697"/>
        <v>четверг</v>
      </c>
    </row>
    <row r="108672" spans="1:5" x14ac:dyDescent="0.3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 t="shared" si="1697"/>
        <v>четверг</v>
      </c>
    </row>
    <row r="108673" spans="1:5" x14ac:dyDescent="0.3">
      <c r="A108673">
        <v>328579</v>
      </c>
      <c r="B108673" s="2">
        <v>44406.973893203889</v>
      </c>
      <c r="C108673">
        <v>56315</v>
      </c>
      <c r="D108673">
        <v>92799</v>
      </c>
      <c r="E108673" t="str">
        <f t="shared" si="1697"/>
        <v>четверг</v>
      </c>
    </row>
    <row r="108674" spans="1:5" x14ac:dyDescent="0.3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 t="shared" si="1697"/>
        <v>четверг</v>
      </c>
    </row>
    <row r="108675" spans="1:5" x14ac:dyDescent="0.3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 t="shared" ref="E108675:E108738" si="1698">TEXT(B108675,"дддд")</f>
        <v>четверг</v>
      </c>
    </row>
    <row r="108676" spans="1:5" x14ac:dyDescent="0.3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 t="shared" si="1698"/>
        <v>четверг</v>
      </c>
    </row>
    <row r="108677" spans="1:5" x14ac:dyDescent="0.3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 t="shared" si="1698"/>
        <v>четверг</v>
      </c>
    </row>
    <row r="108678" spans="1:5" x14ac:dyDescent="0.3">
      <c r="A108678">
        <v>328594</v>
      </c>
      <c r="B108678" s="2">
        <v>44406.981</v>
      </c>
      <c r="C108678">
        <v>224505</v>
      </c>
      <c r="D108678">
        <v>136029</v>
      </c>
      <c r="E108678" t="str">
        <f t="shared" si="1698"/>
        <v>четверг</v>
      </c>
    </row>
    <row r="108679" spans="1:5" x14ac:dyDescent="0.3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 t="shared" si="1698"/>
        <v>четверг</v>
      </c>
    </row>
    <row r="108680" spans="1:5" x14ac:dyDescent="0.3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 t="shared" si="1698"/>
        <v>четверг</v>
      </c>
    </row>
    <row r="108681" spans="1:5" x14ac:dyDescent="0.3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 t="shared" si="1698"/>
        <v>четверг</v>
      </c>
    </row>
    <row r="108682" spans="1:5" x14ac:dyDescent="0.3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 t="shared" si="1698"/>
        <v>четверг</v>
      </c>
    </row>
    <row r="108683" spans="1:5" x14ac:dyDescent="0.3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 t="shared" si="1698"/>
        <v>четверг</v>
      </c>
    </row>
    <row r="108684" spans="1:5" x14ac:dyDescent="0.3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 t="shared" si="1698"/>
        <v>четверг</v>
      </c>
    </row>
    <row r="108685" spans="1:5" x14ac:dyDescent="0.3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 t="shared" si="1698"/>
        <v>четверг</v>
      </c>
    </row>
    <row r="108686" spans="1:5" x14ac:dyDescent="0.3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 t="shared" si="1698"/>
        <v>четверг</v>
      </c>
    </row>
    <row r="108687" spans="1:5" x14ac:dyDescent="0.3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 t="shared" si="1698"/>
        <v>четверг</v>
      </c>
    </row>
    <row r="108688" spans="1:5" x14ac:dyDescent="0.3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 t="shared" si="1698"/>
        <v>четверг</v>
      </c>
    </row>
    <row r="108689" spans="1:5" x14ac:dyDescent="0.3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 t="shared" si="1698"/>
        <v>четверг</v>
      </c>
    </row>
    <row r="108690" spans="1:5" x14ac:dyDescent="0.3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 t="shared" si="1698"/>
        <v>четверг</v>
      </c>
    </row>
    <row r="108691" spans="1:5" x14ac:dyDescent="0.3">
      <c r="A108691">
        <v>328639</v>
      </c>
      <c r="B108691" s="2">
        <v>44406.994119741103</v>
      </c>
      <c r="C108691">
        <v>3470</v>
      </c>
      <c r="D108691">
        <v>258251</v>
      </c>
      <c r="E108691" t="str">
        <f t="shared" si="1698"/>
        <v>четверг</v>
      </c>
    </row>
    <row r="108692" spans="1:5" x14ac:dyDescent="0.3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 t="shared" si="1698"/>
        <v>четверг</v>
      </c>
    </row>
    <row r="108693" spans="1:5" x14ac:dyDescent="0.3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 t="shared" si="1698"/>
        <v>четверг</v>
      </c>
    </row>
    <row r="108694" spans="1:5" x14ac:dyDescent="0.3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 t="shared" si="1698"/>
        <v>четверг</v>
      </c>
    </row>
    <row r="108695" spans="1:5" x14ac:dyDescent="0.3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 t="shared" si="1698"/>
        <v>четверг</v>
      </c>
    </row>
    <row r="108696" spans="1:5" x14ac:dyDescent="0.3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 t="shared" si="1698"/>
        <v>четверг</v>
      </c>
    </row>
    <row r="108697" spans="1:5" x14ac:dyDescent="0.3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 t="shared" si="1698"/>
        <v>четверг</v>
      </c>
    </row>
    <row r="108698" spans="1:5" x14ac:dyDescent="0.3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 t="shared" si="1698"/>
        <v>пятница</v>
      </c>
    </row>
    <row r="108699" spans="1:5" x14ac:dyDescent="0.3">
      <c r="A108699">
        <v>328658</v>
      </c>
      <c r="B108699" s="2">
        <v>44407.00221035599</v>
      </c>
      <c r="C108699">
        <v>122401</v>
      </c>
      <c r="D108699">
        <v>43842</v>
      </c>
      <c r="E108699" t="str">
        <f t="shared" si="1698"/>
        <v>пятница</v>
      </c>
    </row>
    <row r="108700" spans="1:5" x14ac:dyDescent="0.3">
      <c r="A108700">
        <v>328661</v>
      </c>
      <c r="B108700" s="2">
        <v>44407.00221035599</v>
      </c>
      <c r="C108700">
        <v>264160</v>
      </c>
      <c r="D108700">
        <v>76405</v>
      </c>
      <c r="E108700" t="str">
        <f t="shared" si="1698"/>
        <v>пятница</v>
      </c>
    </row>
    <row r="108701" spans="1:5" x14ac:dyDescent="0.3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 t="shared" si="1698"/>
        <v>пятница</v>
      </c>
    </row>
    <row r="108702" spans="1:5" x14ac:dyDescent="0.3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 t="shared" si="1698"/>
        <v>пятница</v>
      </c>
    </row>
    <row r="108703" spans="1:5" x14ac:dyDescent="0.3">
      <c r="A108703">
        <v>328671</v>
      </c>
      <c r="B108703" s="2">
        <v>44407.0050420712</v>
      </c>
      <c r="C108703">
        <v>34272</v>
      </c>
      <c r="D108703">
        <v>362707</v>
      </c>
      <c r="E108703" t="str">
        <f t="shared" si="1698"/>
        <v>пятница</v>
      </c>
    </row>
    <row r="108704" spans="1:5" x14ac:dyDescent="0.3">
      <c r="A108704">
        <v>328675</v>
      </c>
      <c r="B108704" s="2">
        <v>44407.0050420712</v>
      </c>
      <c r="C108704">
        <v>83945</v>
      </c>
      <c r="D108704">
        <v>250679</v>
      </c>
      <c r="E108704" t="str">
        <f t="shared" si="1698"/>
        <v>пятница</v>
      </c>
    </row>
    <row r="108705" spans="1:5" x14ac:dyDescent="0.3">
      <c r="A108705">
        <v>328679</v>
      </c>
      <c r="B108705" s="2">
        <v>44407.005446601943</v>
      </c>
      <c r="C108705">
        <v>5456</v>
      </c>
      <c r="D108705">
        <v>439981</v>
      </c>
      <c r="E108705" t="str">
        <f t="shared" si="1698"/>
        <v>пятница</v>
      </c>
    </row>
    <row r="108706" spans="1:5" x14ac:dyDescent="0.3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 t="shared" si="1698"/>
        <v>пятница</v>
      </c>
    </row>
    <row r="108707" spans="1:5" x14ac:dyDescent="0.3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 t="shared" si="1698"/>
        <v>пятница</v>
      </c>
    </row>
    <row r="108708" spans="1:5" x14ac:dyDescent="0.3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 t="shared" si="1698"/>
        <v>пятница</v>
      </c>
    </row>
    <row r="108709" spans="1:5" x14ac:dyDescent="0.3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 t="shared" si="1698"/>
        <v>пятница</v>
      </c>
    </row>
    <row r="108710" spans="1:5" x14ac:dyDescent="0.3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 t="shared" si="1698"/>
        <v>пятница</v>
      </c>
    </row>
    <row r="108711" spans="1:5" x14ac:dyDescent="0.3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 t="shared" si="1698"/>
        <v>пятница</v>
      </c>
    </row>
    <row r="108712" spans="1:5" x14ac:dyDescent="0.3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 t="shared" si="1698"/>
        <v>пятница</v>
      </c>
    </row>
    <row r="108713" spans="1:5" x14ac:dyDescent="0.3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 t="shared" si="1698"/>
        <v>пятница</v>
      </c>
    </row>
    <row r="108714" spans="1:5" x14ac:dyDescent="0.3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 t="shared" si="1698"/>
        <v>пятница</v>
      </c>
    </row>
    <row r="108715" spans="1:5" x14ac:dyDescent="0.3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 t="shared" si="1698"/>
        <v>пятница</v>
      </c>
    </row>
    <row r="108716" spans="1:5" x14ac:dyDescent="0.3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 t="shared" si="1698"/>
        <v>пятница</v>
      </c>
    </row>
    <row r="108717" spans="1:5" x14ac:dyDescent="0.3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 t="shared" si="1698"/>
        <v>пятница</v>
      </c>
    </row>
    <row r="108718" spans="1:5" x14ac:dyDescent="0.3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 t="shared" si="1698"/>
        <v>пятница</v>
      </c>
    </row>
    <row r="108719" spans="1:5" x14ac:dyDescent="0.3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 t="shared" si="1698"/>
        <v>пятница</v>
      </c>
    </row>
    <row r="108720" spans="1:5" x14ac:dyDescent="0.3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 t="shared" si="1698"/>
        <v>пятница</v>
      </c>
    </row>
    <row r="108721" spans="1:5" x14ac:dyDescent="0.3">
      <c r="A108721">
        <v>328728</v>
      </c>
      <c r="B108721" s="2">
        <v>44407.02931391586</v>
      </c>
      <c r="C108721">
        <v>27493</v>
      </c>
      <c r="D108721">
        <v>452568</v>
      </c>
      <c r="E108721" t="str">
        <f t="shared" si="1698"/>
        <v>пятница</v>
      </c>
    </row>
    <row r="108722" spans="1:5" x14ac:dyDescent="0.3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 t="shared" si="1698"/>
        <v>пятница</v>
      </c>
    </row>
    <row r="108723" spans="1:5" x14ac:dyDescent="0.3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 t="shared" si="1698"/>
        <v>пятница</v>
      </c>
    </row>
    <row r="108724" spans="1:5" x14ac:dyDescent="0.3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 t="shared" si="1698"/>
        <v>пятница</v>
      </c>
    </row>
    <row r="108725" spans="1:5" x14ac:dyDescent="0.3">
      <c r="A108725">
        <v>328742</v>
      </c>
      <c r="B108725" s="2">
        <v>44407.045899676377</v>
      </c>
      <c r="C108725">
        <v>61863</v>
      </c>
      <c r="D108725">
        <v>37644</v>
      </c>
      <c r="E108725" t="str">
        <f t="shared" si="1698"/>
        <v>пятница</v>
      </c>
    </row>
    <row r="108726" spans="1:5" x14ac:dyDescent="0.3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 t="shared" si="1698"/>
        <v>пятница</v>
      </c>
    </row>
    <row r="108727" spans="1:5" x14ac:dyDescent="0.3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 t="shared" si="1698"/>
        <v>пятница</v>
      </c>
    </row>
    <row r="108728" spans="1:5" x14ac:dyDescent="0.3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 t="shared" si="1698"/>
        <v>пятница</v>
      </c>
    </row>
    <row r="108729" spans="1:5" x14ac:dyDescent="0.3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 t="shared" si="1698"/>
        <v>пятница</v>
      </c>
    </row>
    <row r="108730" spans="1:5" x14ac:dyDescent="0.3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 t="shared" si="1698"/>
        <v>пятница</v>
      </c>
    </row>
    <row r="108731" spans="1:5" x14ac:dyDescent="0.3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 t="shared" si="1698"/>
        <v>пятница</v>
      </c>
    </row>
    <row r="108732" spans="1:5" x14ac:dyDescent="0.3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 t="shared" si="1698"/>
        <v>пятница</v>
      </c>
    </row>
    <row r="108733" spans="1:5" x14ac:dyDescent="0.3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 t="shared" si="1698"/>
        <v>пятница</v>
      </c>
    </row>
    <row r="108734" spans="1:5" x14ac:dyDescent="0.3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 t="shared" si="1698"/>
        <v>пятница</v>
      </c>
    </row>
    <row r="108735" spans="1:5" x14ac:dyDescent="0.3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 t="shared" si="1698"/>
        <v>пятница</v>
      </c>
    </row>
    <row r="108736" spans="1:5" x14ac:dyDescent="0.3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 t="shared" si="1698"/>
        <v>пятница</v>
      </c>
    </row>
    <row r="108737" spans="1:5" x14ac:dyDescent="0.3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 t="shared" si="1698"/>
        <v>пятница</v>
      </c>
    </row>
    <row r="108738" spans="1:5" x14ac:dyDescent="0.3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 t="shared" si="1698"/>
        <v>пятница</v>
      </c>
    </row>
    <row r="108739" spans="1:5" x14ac:dyDescent="0.3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 t="shared" ref="E108739:E108802" si="1699">TEXT(B108739,"дддд")</f>
        <v>пятница</v>
      </c>
    </row>
    <row r="108740" spans="1:5" x14ac:dyDescent="0.3">
      <c r="A108740">
        <v>328790</v>
      </c>
      <c r="B108740" s="2">
        <v>44407.081498381878</v>
      </c>
      <c r="C108740">
        <v>9867</v>
      </c>
      <c r="D108740">
        <v>324859</v>
      </c>
      <c r="E108740" t="str">
        <f t="shared" si="1699"/>
        <v>пятница</v>
      </c>
    </row>
    <row r="108741" spans="1:5" x14ac:dyDescent="0.3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 t="shared" si="1699"/>
        <v>пятница</v>
      </c>
    </row>
    <row r="108742" spans="1:5" x14ac:dyDescent="0.3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 t="shared" si="1699"/>
        <v>пятница</v>
      </c>
    </row>
    <row r="108743" spans="1:5" x14ac:dyDescent="0.3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 t="shared" si="1699"/>
        <v>пятница</v>
      </c>
    </row>
    <row r="108744" spans="1:5" x14ac:dyDescent="0.3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 t="shared" si="1699"/>
        <v>пятница</v>
      </c>
    </row>
    <row r="108745" spans="1:5" x14ac:dyDescent="0.3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 t="shared" si="1699"/>
        <v>пятница</v>
      </c>
    </row>
    <row r="108746" spans="1:5" x14ac:dyDescent="0.3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 t="shared" si="1699"/>
        <v>пятница</v>
      </c>
    </row>
    <row r="108747" spans="1:5" x14ac:dyDescent="0.3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 t="shared" si="1699"/>
        <v>пятница</v>
      </c>
    </row>
    <row r="108748" spans="1:5" x14ac:dyDescent="0.3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 t="shared" si="1699"/>
        <v>пятница</v>
      </c>
    </row>
    <row r="108749" spans="1:5" x14ac:dyDescent="0.3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 t="shared" si="1699"/>
        <v>пятница</v>
      </c>
    </row>
    <row r="108750" spans="1:5" x14ac:dyDescent="0.3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 t="shared" si="1699"/>
        <v>пятница</v>
      </c>
    </row>
    <row r="108751" spans="1:5" x14ac:dyDescent="0.3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 t="shared" si="1699"/>
        <v>пятница</v>
      </c>
    </row>
    <row r="108752" spans="1:5" x14ac:dyDescent="0.3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 t="shared" si="1699"/>
        <v>пятница</v>
      </c>
    </row>
    <row r="108753" spans="1:5" x14ac:dyDescent="0.3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 t="shared" si="1699"/>
        <v>пятница</v>
      </c>
    </row>
    <row r="108754" spans="1:5" x14ac:dyDescent="0.3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 t="shared" si="1699"/>
        <v>пятница</v>
      </c>
    </row>
    <row r="108755" spans="1:5" x14ac:dyDescent="0.3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 t="shared" si="1699"/>
        <v>пятница</v>
      </c>
    </row>
    <row r="108756" spans="1:5" x14ac:dyDescent="0.3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 t="shared" si="1699"/>
        <v>пятница</v>
      </c>
    </row>
    <row r="108757" spans="1:5" x14ac:dyDescent="0.3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 t="shared" si="1699"/>
        <v>пятница</v>
      </c>
    </row>
    <row r="108758" spans="1:5" x14ac:dyDescent="0.3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 t="shared" si="1699"/>
        <v>пятница</v>
      </c>
    </row>
    <row r="108759" spans="1:5" x14ac:dyDescent="0.3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 t="shared" si="1699"/>
        <v>пятница</v>
      </c>
    </row>
    <row r="108760" spans="1:5" x14ac:dyDescent="0.3">
      <c r="A108760">
        <v>328845</v>
      </c>
      <c r="B108760" s="2">
        <v>44407.146666666667</v>
      </c>
      <c r="C108760">
        <v>6344</v>
      </c>
      <c r="D108760">
        <v>191893</v>
      </c>
      <c r="E108760" t="str">
        <f t="shared" si="1699"/>
        <v>пятница</v>
      </c>
    </row>
    <row r="108761" spans="1:5" x14ac:dyDescent="0.3">
      <c r="A108761">
        <v>328849</v>
      </c>
      <c r="B108761" s="2">
        <v>44407.152666666661</v>
      </c>
      <c r="C108761">
        <v>47422</v>
      </c>
      <c r="D108761">
        <v>82901</v>
      </c>
      <c r="E108761" t="str">
        <f t="shared" si="1699"/>
        <v>пятница</v>
      </c>
    </row>
    <row r="108762" spans="1:5" x14ac:dyDescent="0.3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 t="shared" si="1699"/>
        <v>пятница</v>
      </c>
    </row>
    <row r="108763" spans="1:5" x14ac:dyDescent="0.3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 t="shared" si="1699"/>
        <v>пятница</v>
      </c>
    </row>
    <row r="108764" spans="1:5" x14ac:dyDescent="0.3">
      <c r="A108764">
        <v>328859</v>
      </c>
      <c r="B108764" s="2">
        <v>44407.16</v>
      </c>
      <c r="C108764">
        <v>16907</v>
      </c>
      <c r="D108764">
        <v>50898</v>
      </c>
      <c r="E108764" t="str">
        <f t="shared" si="1699"/>
        <v>пятница</v>
      </c>
    </row>
    <row r="108765" spans="1:5" x14ac:dyDescent="0.3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 t="shared" si="1699"/>
        <v>пятница</v>
      </c>
    </row>
    <row r="108766" spans="1:5" x14ac:dyDescent="0.3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 t="shared" si="1699"/>
        <v>пятница</v>
      </c>
    </row>
    <row r="108767" spans="1:5" x14ac:dyDescent="0.3">
      <c r="A108767">
        <v>328869</v>
      </c>
      <c r="B108767" s="2">
        <v>44407.1656407767</v>
      </c>
      <c r="C108767">
        <v>178324</v>
      </c>
      <c r="D108767">
        <v>374994</v>
      </c>
      <c r="E108767" t="str">
        <f t="shared" si="1699"/>
        <v>пятница</v>
      </c>
    </row>
    <row r="108768" spans="1:5" x14ac:dyDescent="0.3">
      <c r="A108768">
        <v>328874</v>
      </c>
      <c r="B108768" s="2">
        <v>44407.16685436893</v>
      </c>
      <c r="C108768">
        <v>67067</v>
      </c>
      <c r="D108768">
        <v>416624</v>
      </c>
      <c r="E108768" t="str">
        <f t="shared" si="1699"/>
        <v>пятница</v>
      </c>
    </row>
    <row r="108769" spans="1:5" x14ac:dyDescent="0.3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 t="shared" si="1699"/>
        <v>пятница</v>
      </c>
    </row>
    <row r="108770" spans="1:5" x14ac:dyDescent="0.3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 t="shared" si="1699"/>
        <v>пятница</v>
      </c>
    </row>
    <row r="108771" spans="1:5" x14ac:dyDescent="0.3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 t="shared" si="1699"/>
        <v>пятница</v>
      </c>
    </row>
    <row r="108772" spans="1:5" x14ac:dyDescent="0.3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 t="shared" si="1699"/>
        <v>пятница</v>
      </c>
    </row>
    <row r="108773" spans="1:5" x14ac:dyDescent="0.3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 t="shared" si="1699"/>
        <v>пятница</v>
      </c>
    </row>
    <row r="108774" spans="1:5" x14ac:dyDescent="0.3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 t="shared" si="1699"/>
        <v>пятница</v>
      </c>
    </row>
    <row r="108775" spans="1:5" x14ac:dyDescent="0.3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 t="shared" si="1699"/>
        <v>пятница</v>
      </c>
    </row>
    <row r="108776" spans="1:5" x14ac:dyDescent="0.3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 t="shared" si="1699"/>
        <v>пятница</v>
      </c>
    </row>
    <row r="108777" spans="1:5" x14ac:dyDescent="0.3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 t="shared" si="1699"/>
        <v>пятница</v>
      </c>
    </row>
    <row r="108778" spans="1:5" x14ac:dyDescent="0.3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 t="shared" si="1699"/>
        <v>пятница</v>
      </c>
    </row>
    <row r="108779" spans="1:5" x14ac:dyDescent="0.3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 t="shared" si="1699"/>
        <v>пятница</v>
      </c>
    </row>
    <row r="108780" spans="1:5" x14ac:dyDescent="0.3">
      <c r="A108780">
        <v>328905</v>
      </c>
      <c r="B108780" s="2">
        <v>44407.205284789648</v>
      </c>
      <c r="C108780">
        <v>138522</v>
      </c>
      <c r="D108780">
        <v>3876</v>
      </c>
      <c r="E108780" t="str">
        <f t="shared" si="1699"/>
        <v>пятница</v>
      </c>
    </row>
    <row r="108781" spans="1:5" x14ac:dyDescent="0.3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 t="shared" si="1699"/>
        <v>пятница</v>
      </c>
    </row>
    <row r="108782" spans="1:5" x14ac:dyDescent="0.3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 t="shared" si="1699"/>
        <v>пятница</v>
      </c>
    </row>
    <row r="108783" spans="1:5" x14ac:dyDescent="0.3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 t="shared" si="1699"/>
        <v>пятница</v>
      </c>
    </row>
    <row r="108784" spans="1:5" x14ac:dyDescent="0.3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 t="shared" si="1699"/>
        <v>пятница</v>
      </c>
    </row>
    <row r="108785" spans="1:5" x14ac:dyDescent="0.3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 t="shared" si="1699"/>
        <v>пятница</v>
      </c>
    </row>
    <row r="108786" spans="1:5" x14ac:dyDescent="0.3">
      <c r="A108786">
        <v>328923</v>
      </c>
      <c r="B108786" s="2">
        <v>44407.218000000001</v>
      </c>
      <c r="C108786">
        <v>98024</v>
      </c>
      <c r="D108786">
        <v>21760</v>
      </c>
      <c r="E108786" t="str">
        <f t="shared" si="1699"/>
        <v>пятница</v>
      </c>
    </row>
    <row r="108787" spans="1:5" x14ac:dyDescent="0.3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 t="shared" si="1699"/>
        <v>пятница</v>
      </c>
    </row>
    <row r="108788" spans="1:5" x14ac:dyDescent="0.3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 t="shared" si="1699"/>
        <v>пятница</v>
      </c>
    </row>
    <row r="108789" spans="1:5" x14ac:dyDescent="0.3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 t="shared" si="1699"/>
        <v>пятница</v>
      </c>
    </row>
    <row r="108790" spans="1:5" x14ac:dyDescent="0.3">
      <c r="A108790">
        <v>328935</v>
      </c>
      <c r="B108790" s="2">
        <v>44407.237647249189</v>
      </c>
      <c r="C108790">
        <v>32100</v>
      </c>
      <c r="D108790">
        <v>42035</v>
      </c>
      <c r="E108790" t="str">
        <f t="shared" si="1699"/>
        <v>пятница</v>
      </c>
    </row>
    <row r="108791" spans="1:5" x14ac:dyDescent="0.3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 t="shared" si="1699"/>
        <v>пятница</v>
      </c>
    </row>
    <row r="108792" spans="1:5" x14ac:dyDescent="0.3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 t="shared" si="1699"/>
        <v>пятница</v>
      </c>
    </row>
    <row r="108793" spans="1:5" x14ac:dyDescent="0.3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 t="shared" si="1699"/>
        <v>пятница</v>
      </c>
    </row>
    <row r="108794" spans="1:5" x14ac:dyDescent="0.3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 t="shared" si="1699"/>
        <v>пятница</v>
      </c>
    </row>
    <row r="108795" spans="1:5" x14ac:dyDescent="0.3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 t="shared" si="1699"/>
        <v>пятница</v>
      </c>
    </row>
    <row r="108796" spans="1:5" x14ac:dyDescent="0.3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 t="shared" si="1699"/>
        <v>пятница</v>
      </c>
    </row>
    <row r="108797" spans="1:5" x14ac:dyDescent="0.3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 t="shared" si="1699"/>
        <v>пятница</v>
      </c>
    </row>
    <row r="108798" spans="1:5" x14ac:dyDescent="0.3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 t="shared" si="1699"/>
        <v>пятница</v>
      </c>
    </row>
    <row r="108799" spans="1:5" x14ac:dyDescent="0.3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 t="shared" si="1699"/>
        <v>пятница</v>
      </c>
    </row>
    <row r="108800" spans="1:5" x14ac:dyDescent="0.3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 t="shared" si="1699"/>
        <v>пятница</v>
      </c>
    </row>
    <row r="108801" spans="1:5" x14ac:dyDescent="0.3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 t="shared" si="1699"/>
        <v>пятница</v>
      </c>
    </row>
    <row r="108802" spans="1:5" x14ac:dyDescent="0.3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 t="shared" si="1699"/>
        <v>пятница</v>
      </c>
    </row>
    <row r="108803" spans="1:5" x14ac:dyDescent="0.3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 t="shared" ref="E108803:E108866" si="1700">TEXT(B108803,"дддд")</f>
        <v>пятница</v>
      </c>
    </row>
    <row r="108804" spans="1:5" x14ac:dyDescent="0.3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 t="shared" si="1700"/>
        <v>пятница</v>
      </c>
    </row>
    <row r="108805" spans="1:5" x14ac:dyDescent="0.3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 t="shared" si="1700"/>
        <v>пятница</v>
      </c>
    </row>
    <row r="108806" spans="1:5" x14ac:dyDescent="0.3">
      <c r="A108806">
        <v>328984</v>
      </c>
      <c r="B108806" s="2">
        <v>44407.30318122977</v>
      </c>
      <c r="C108806">
        <v>196853</v>
      </c>
      <c r="D108806">
        <v>4199</v>
      </c>
      <c r="E108806" t="str">
        <f t="shared" si="1700"/>
        <v>пятница</v>
      </c>
    </row>
    <row r="108807" spans="1:5" x14ac:dyDescent="0.3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 t="shared" si="1700"/>
        <v>пятница</v>
      </c>
    </row>
    <row r="108808" spans="1:5" x14ac:dyDescent="0.3">
      <c r="A108808">
        <v>328991</v>
      </c>
      <c r="B108808" s="2">
        <v>44407.321789644011</v>
      </c>
      <c r="C108808">
        <v>105825</v>
      </c>
      <c r="D108808">
        <v>4199</v>
      </c>
      <c r="E108808" t="str">
        <f t="shared" si="1700"/>
        <v>пятница</v>
      </c>
    </row>
    <row r="108809" spans="1:5" x14ac:dyDescent="0.3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 t="shared" si="1700"/>
        <v>пятница</v>
      </c>
    </row>
    <row r="108810" spans="1:5" x14ac:dyDescent="0.3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 t="shared" si="1700"/>
        <v>пятница</v>
      </c>
    </row>
    <row r="108811" spans="1:5" x14ac:dyDescent="0.3">
      <c r="A108811">
        <v>328997</v>
      </c>
      <c r="B108811" s="2">
        <v>44407.342825242718</v>
      </c>
      <c r="C108811">
        <v>88094</v>
      </c>
      <c r="D108811">
        <v>63666</v>
      </c>
      <c r="E108811" t="str">
        <f t="shared" si="1700"/>
        <v>пятница</v>
      </c>
    </row>
    <row r="108812" spans="1:5" x14ac:dyDescent="0.3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 t="shared" si="1700"/>
        <v>пятница</v>
      </c>
    </row>
    <row r="108813" spans="1:5" x14ac:dyDescent="0.3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 t="shared" si="1700"/>
        <v>пятница</v>
      </c>
    </row>
    <row r="108814" spans="1:5" x14ac:dyDescent="0.3">
      <c r="A108814">
        <v>329006</v>
      </c>
      <c r="B108814" s="2">
        <v>44407.355770226539</v>
      </c>
      <c r="C108814">
        <v>7114</v>
      </c>
      <c r="D108814">
        <v>250679</v>
      </c>
      <c r="E108814" t="str">
        <f t="shared" si="1700"/>
        <v>пятница</v>
      </c>
    </row>
    <row r="108815" spans="1:5" x14ac:dyDescent="0.3">
      <c r="A108815">
        <v>329008</v>
      </c>
      <c r="B108815" s="2">
        <v>44407.360333333338</v>
      </c>
      <c r="C108815">
        <v>107606</v>
      </c>
      <c r="D108815">
        <v>5151</v>
      </c>
      <c r="E108815" t="str">
        <f t="shared" si="1700"/>
        <v>пятница</v>
      </c>
    </row>
    <row r="108816" spans="1:5" x14ac:dyDescent="0.3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 t="shared" si="1700"/>
        <v>пятница</v>
      </c>
    </row>
    <row r="108817" spans="1:5" x14ac:dyDescent="0.3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 t="shared" si="1700"/>
        <v>пятница</v>
      </c>
    </row>
    <row r="108818" spans="1:5" x14ac:dyDescent="0.3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 t="shared" si="1700"/>
        <v>пятница</v>
      </c>
    </row>
    <row r="108819" spans="1:5" x14ac:dyDescent="0.3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 t="shared" si="1700"/>
        <v>пятница</v>
      </c>
    </row>
    <row r="108820" spans="1:5" x14ac:dyDescent="0.3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 t="shared" si="1700"/>
        <v>пятница</v>
      </c>
    </row>
    <row r="108821" spans="1:5" x14ac:dyDescent="0.3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 t="shared" si="1700"/>
        <v>пятница</v>
      </c>
    </row>
    <row r="108822" spans="1:5" x14ac:dyDescent="0.3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 t="shared" si="1700"/>
        <v>пятница</v>
      </c>
    </row>
    <row r="108823" spans="1:5" x14ac:dyDescent="0.3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 t="shared" si="1700"/>
        <v>пятница</v>
      </c>
    </row>
    <row r="108824" spans="1:5" x14ac:dyDescent="0.3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 t="shared" si="1700"/>
        <v>пятница</v>
      </c>
    </row>
    <row r="108825" spans="1:5" x14ac:dyDescent="0.3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 t="shared" si="1700"/>
        <v>пятница</v>
      </c>
    </row>
    <row r="108826" spans="1:5" x14ac:dyDescent="0.3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 t="shared" si="1700"/>
        <v>пятница</v>
      </c>
    </row>
    <row r="108827" spans="1:5" x14ac:dyDescent="0.3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 t="shared" si="1700"/>
        <v>пятница</v>
      </c>
    </row>
    <row r="108828" spans="1:5" x14ac:dyDescent="0.3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 t="shared" si="1700"/>
        <v>пятница</v>
      </c>
    </row>
    <row r="108829" spans="1:5" x14ac:dyDescent="0.3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 t="shared" si="1700"/>
        <v>пятница</v>
      </c>
    </row>
    <row r="108830" spans="1:5" x14ac:dyDescent="0.3">
      <c r="A108830">
        <v>329046</v>
      </c>
      <c r="B108830" s="2">
        <v>44407.397333333334</v>
      </c>
      <c r="C108830">
        <v>259863</v>
      </c>
      <c r="D108830">
        <v>5151</v>
      </c>
      <c r="E108830" t="str">
        <f t="shared" si="1700"/>
        <v>пятница</v>
      </c>
    </row>
    <row r="108831" spans="1:5" x14ac:dyDescent="0.3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 t="shared" si="1700"/>
        <v>пятница</v>
      </c>
    </row>
    <row r="108832" spans="1:5" x14ac:dyDescent="0.3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 t="shared" si="1700"/>
        <v>пятница</v>
      </c>
    </row>
    <row r="108833" spans="1:5" x14ac:dyDescent="0.3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 t="shared" si="1700"/>
        <v>пятница</v>
      </c>
    </row>
    <row r="108834" spans="1:5" x14ac:dyDescent="0.3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 t="shared" si="1700"/>
        <v>пятница</v>
      </c>
    </row>
    <row r="108835" spans="1:5" x14ac:dyDescent="0.3">
      <c r="A108835">
        <v>329055</v>
      </c>
      <c r="B108835" s="2">
        <v>44407.4010776699</v>
      </c>
      <c r="C108835">
        <v>122014</v>
      </c>
      <c r="D108835">
        <v>82901</v>
      </c>
      <c r="E108835" t="str">
        <f t="shared" si="1700"/>
        <v>пятница</v>
      </c>
    </row>
    <row r="108836" spans="1:5" x14ac:dyDescent="0.3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 t="shared" si="1700"/>
        <v>пятница</v>
      </c>
    </row>
    <row r="108837" spans="1:5" x14ac:dyDescent="0.3">
      <c r="A108837">
        <v>329057</v>
      </c>
      <c r="B108837" s="2">
        <v>44407.4083592233</v>
      </c>
      <c r="C108837">
        <v>235627</v>
      </c>
      <c r="D108837">
        <v>385901</v>
      </c>
      <c r="E108837" t="str">
        <f t="shared" si="1700"/>
        <v>пятница</v>
      </c>
    </row>
    <row r="108838" spans="1:5" x14ac:dyDescent="0.3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 t="shared" si="1700"/>
        <v>пятница</v>
      </c>
    </row>
    <row r="108839" spans="1:5" x14ac:dyDescent="0.3">
      <c r="A108839">
        <v>329062</v>
      </c>
      <c r="B108839" s="2">
        <v>44407.41119093851</v>
      </c>
      <c r="C108839">
        <v>97235</v>
      </c>
      <c r="D108839">
        <v>172698</v>
      </c>
      <c r="E108839" t="str">
        <f t="shared" si="1700"/>
        <v>пятница</v>
      </c>
    </row>
    <row r="108840" spans="1:5" x14ac:dyDescent="0.3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 t="shared" si="1700"/>
        <v>пятница</v>
      </c>
    </row>
    <row r="108841" spans="1:5" x14ac:dyDescent="0.3">
      <c r="A108841">
        <v>329066</v>
      </c>
      <c r="B108841" s="2">
        <v>44407.4156407767</v>
      </c>
      <c r="C108841">
        <v>255777</v>
      </c>
      <c r="D108841">
        <v>271445</v>
      </c>
      <c r="E108841" t="str">
        <f t="shared" si="1700"/>
        <v>пятница</v>
      </c>
    </row>
    <row r="108842" spans="1:5" x14ac:dyDescent="0.3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 t="shared" si="1700"/>
        <v>пятница</v>
      </c>
    </row>
    <row r="108843" spans="1:5" x14ac:dyDescent="0.3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 t="shared" si="1700"/>
        <v>пятница</v>
      </c>
    </row>
    <row r="108844" spans="1:5" x14ac:dyDescent="0.3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 t="shared" si="1700"/>
        <v>пятница</v>
      </c>
    </row>
    <row r="108845" spans="1:5" x14ac:dyDescent="0.3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 t="shared" si="1700"/>
        <v>пятница</v>
      </c>
    </row>
    <row r="108846" spans="1:5" x14ac:dyDescent="0.3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 t="shared" si="1700"/>
        <v>пятница</v>
      </c>
    </row>
    <row r="108847" spans="1:5" x14ac:dyDescent="0.3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 t="shared" si="1700"/>
        <v>пятница</v>
      </c>
    </row>
    <row r="108848" spans="1:5" x14ac:dyDescent="0.3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 t="shared" si="1700"/>
        <v>пятница</v>
      </c>
    </row>
    <row r="108849" spans="1:5" x14ac:dyDescent="0.3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 t="shared" si="1700"/>
        <v>пятница</v>
      </c>
    </row>
    <row r="108850" spans="1:5" x14ac:dyDescent="0.3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 t="shared" si="1700"/>
        <v>пятница</v>
      </c>
    </row>
    <row r="108851" spans="1:5" x14ac:dyDescent="0.3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 t="shared" si="1700"/>
        <v>пятница</v>
      </c>
    </row>
    <row r="108852" spans="1:5" x14ac:dyDescent="0.3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 t="shared" si="1700"/>
        <v>пятница</v>
      </c>
    </row>
    <row r="108853" spans="1:5" x14ac:dyDescent="0.3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 t="shared" si="1700"/>
        <v>пятница</v>
      </c>
    </row>
    <row r="108854" spans="1:5" x14ac:dyDescent="0.3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 t="shared" si="1700"/>
        <v>пятница</v>
      </c>
    </row>
    <row r="108855" spans="1:5" x14ac:dyDescent="0.3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 t="shared" si="1700"/>
        <v>пятница</v>
      </c>
    </row>
    <row r="108856" spans="1:5" x14ac:dyDescent="0.3">
      <c r="A108856">
        <v>329113</v>
      </c>
      <c r="B108856" s="2">
        <v>44407.44</v>
      </c>
      <c r="C108856">
        <v>282105</v>
      </c>
      <c r="D108856">
        <v>411922</v>
      </c>
      <c r="E108856" t="str">
        <f t="shared" si="1700"/>
        <v>пятница</v>
      </c>
    </row>
    <row r="108857" spans="1:5" x14ac:dyDescent="0.3">
      <c r="A108857">
        <v>329115</v>
      </c>
      <c r="B108857" s="2">
        <v>44407.441126213591</v>
      </c>
      <c r="C108857">
        <v>70903</v>
      </c>
      <c r="D108857">
        <v>62068</v>
      </c>
      <c r="E108857" t="str">
        <f t="shared" si="1700"/>
        <v>пятница</v>
      </c>
    </row>
    <row r="108858" spans="1:5" x14ac:dyDescent="0.3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 t="shared" si="1700"/>
        <v>пятница</v>
      </c>
    </row>
    <row r="108859" spans="1:5" x14ac:dyDescent="0.3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 t="shared" si="1700"/>
        <v>пятница</v>
      </c>
    </row>
    <row r="108860" spans="1:5" x14ac:dyDescent="0.3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 t="shared" si="1700"/>
        <v>пятница</v>
      </c>
    </row>
    <row r="108861" spans="1:5" x14ac:dyDescent="0.3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 t="shared" si="1700"/>
        <v>пятница</v>
      </c>
    </row>
    <row r="108862" spans="1:5" x14ac:dyDescent="0.3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 t="shared" si="1700"/>
        <v>пятница</v>
      </c>
    </row>
    <row r="108863" spans="1:5" x14ac:dyDescent="0.3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 t="shared" si="1700"/>
        <v>пятница</v>
      </c>
    </row>
    <row r="108864" spans="1:5" x14ac:dyDescent="0.3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 t="shared" si="1700"/>
        <v>пятница</v>
      </c>
    </row>
    <row r="108865" spans="1:5" x14ac:dyDescent="0.3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 t="shared" si="1700"/>
        <v>пятница</v>
      </c>
    </row>
    <row r="108866" spans="1:5" x14ac:dyDescent="0.3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 t="shared" si="1700"/>
        <v>пятница</v>
      </c>
    </row>
    <row r="108867" spans="1:5" x14ac:dyDescent="0.3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 t="shared" ref="E108867:E108930" si="1701">TEXT(B108867,"дддд")</f>
        <v>пятница</v>
      </c>
    </row>
    <row r="108868" spans="1:5" x14ac:dyDescent="0.3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 t="shared" si="1701"/>
        <v>пятница</v>
      </c>
    </row>
    <row r="108869" spans="1:5" x14ac:dyDescent="0.3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 t="shared" si="1701"/>
        <v>пятница</v>
      </c>
    </row>
    <row r="108870" spans="1:5" x14ac:dyDescent="0.3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 t="shared" si="1701"/>
        <v>пятница</v>
      </c>
    </row>
    <row r="108871" spans="1:5" x14ac:dyDescent="0.3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 t="shared" si="1701"/>
        <v>пятница</v>
      </c>
    </row>
    <row r="108872" spans="1:5" x14ac:dyDescent="0.3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 t="shared" si="1701"/>
        <v>пятница</v>
      </c>
    </row>
    <row r="108873" spans="1:5" x14ac:dyDescent="0.3">
      <c r="A108873">
        <v>329167</v>
      </c>
      <c r="B108873" s="2">
        <v>44407.458521035594</v>
      </c>
      <c r="C108873">
        <v>66996</v>
      </c>
      <c r="D108873">
        <v>62068</v>
      </c>
      <c r="E108873" t="str">
        <f t="shared" si="1701"/>
        <v>пятница</v>
      </c>
    </row>
    <row r="108874" spans="1:5" x14ac:dyDescent="0.3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 t="shared" si="1701"/>
        <v>пятница</v>
      </c>
    </row>
    <row r="108875" spans="1:5" x14ac:dyDescent="0.3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 t="shared" si="1701"/>
        <v>пятница</v>
      </c>
    </row>
    <row r="108876" spans="1:5" x14ac:dyDescent="0.3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 t="shared" si="1701"/>
        <v>пятница</v>
      </c>
    </row>
    <row r="108877" spans="1:5" x14ac:dyDescent="0.3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 t="shared" si="1701"/>
        <v>пятница</v>
      </c>
    </row>
    <row r="108878" spans="1:5" x14ac:dyDescent="0.3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 t="shared" si="1701"/>
        <v>пятница</v>
      </c>
    </row>
    <row r="108879" spans="1:5" x14ac:dyDescent="0.3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 t="shared" si="1701"/>
        <v>пятница</v>
      </c>
    </row>
    <row r="108880" spans="1:5" x14ac:dyDescent="0.3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 t="shared" si="1701"/>
        <v>пятница</v>
      </c>
    </row>
    <row r="108881" spans="1:5" x14ac:dyDescent="0.3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 t="shared" si="1701"/>
        <v>пятница</v>
      </c>
    </row>
    <row r="108882" spans="1:5" x14ac:dyDescent="0.3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 t="shared" si="1701"/>
        <v>пятница</v>
      </c>
    </row>
    <row r="108883" spans="1:5" x14ac:dyDescent="0.3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 t="shared" si="1701"/>
        <v>пятница</v>
      </c>
    </row>
    <row r="108884" spans="1:5" x14ac:dyDescent="0.3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 t="shared" si="1701"/>
        <v>пятница</v>
      </c>
    </row>
    <row r="108885" spans="1:5" x14ac:dyDescent="0.3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 t="shared" si="1701"/>
        <v>пятница</v>
      </c>
    </row>
    <row r="108886" spans="1:5" x14ac:dyDescent="0.3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 t="shared" si="1701"/>
        <v>пятница</v>
      </c>
    </row>
    <row r="108887" spans="1:5" x14ac:dyDescent="0.3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 t="shared" si="1701"/>
        <v>пятница</v>
      </c>
    </row>
    <row r="108888" spans="1:5" x14ac:dyDescent="0.3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 t="shared" si="1701"/>
        <v>пятница</v>
      </c>
    </row>
    <row r="108889" spans="1:5" x14ac:dyDescent="0.3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 t="shared" si="1701"/>
        <v>пятница</v>
      </c>
    </row>
    <row r="108890" spans="1:5" x14ac:dyDescent="0.3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 t="shared" si="1701"/>
        <v>пятница</v>
      </c>
    </row>
    <row r="108891" spans="1:5" x14ac:dyDescent="0.3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 t="shared" si="1701"/>
        <v>пятница</v>
      </c>
    </row>
    <row r="108892" spans="1:5" x14ac:dyDescent="0.3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 t="shared" si="1701"/>
        <v>пятница</v>
      </c>
    </row>
    <row r="108893" spans="1:5" x14ac:dyDescent="0.3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 t="shared" si="1701"/>
        <v>пятница</v>
      </c>
    </row>
    <row r="108894" spans="1:5" x14ac:dyDescent="0.3">
      <c r="A108894">
        <v>329221</v>
      </c>
      <c r="B108894" s="2">
        <v>44407.479961165045</v>
      </c>
      <c r="C108894">
        <v>64647</v>
      </c>
      <c r="D108894">
        <v>82901</v>
      </c>
      <c r="E108894" t="str">
        <f t="shared" si="1701"/>
        <v>пятница</v>
      </c>
    </row>
    <row r="108895" spans="1:5" x14ac:dyDescent="0.3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 t="shared" si="1701"/>
        <v>пятница</v>
      </c>
    </row>
    <row r="108896" spans="1:5" x14ac:dyDescent="0.3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 t="shared" si="1701"/>
        <v>пятница</v>
      </c>
    </row>
    <row r="108897" spans="1:5" x14ac:dyDescent="0.3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 t="shared" si="1701"/>
        <v>пятница</v>
      </c>
    </row>
    <row r="108898" spans="1:5" x14ac:dyDescent="0.3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 t="shared" si="1701"/>
        <v>пятница</v>
      </c>
    </row>
    <row r="108899" spans="1:5" x14ac:dyDescent="0.3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 t="shared" si="1701"/>
        <v>пятница</v>
      </c>
    </row>
    <row r="108900" spans="1:5" x14ac:dyDescent="0.3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 t="shared" si="1701"/>
        <v>пятница</v>
      </c>
    </row>
    <row r="108901" spans="1:5" x14ac:dyDescent="0.3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 t="shared" si="1701"/>
        <v>пятница</v>
      </c>
    </row>
    <row r="108902" spans="1:5" x14ac:dyDescent="0.3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 t="shared" si="1701"/>
        <v>пятница</v>
      </c>
    </row>
    <row r="108903" spans="1:5" x14ac:dyDescent="0.3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 t="shared" si="1701"/>
        <v>пятница</v>
      </c>
    </row>
    <row r="108904" spans="1:5" x14ac:dyDescent="0.3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 t="shared" si="1701"/>
        <v>пятница</v>
      </c>
    </row>
    <row r="108905" spans="1:5" x14ac:dyDescent="0.3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 t="shared" si="1701"/>
        <v>пятница</v>
      </c>
    </row>
    <row r="108906" spans="1:5" x14ac:dyDescent="0.3">
      <c r="A108906">
        <v>329265</v>
      </c>
      <c r="B108906" s="2">
        <v>44407.487647249196</v>
      </c>
      <c r="C108906">
        <v>3419</v>
      </c>
      <c r="D108906">
        <v>112334</v>
      </c>
      <c r="E108906" t="str">
        <f t="shared" si="1701"/>
        <v>пятница</v>
      </c>
    </row>
    <row r="108907" spans="1:5" x14ac:dyDescent="0.3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 t="shared" si="1701"/>
        <v>пятница</v>
      </c>
    </row>
    <row r="108908" spans="1:5" x14ac:dyDescent="0.3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 t="shared" si="1701"/>
        <v>пятница</v>
      </c>
    </row>
    <row r="108909" spans="1:5" x14ac:dyDescent="0.3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 t="shared" si="1701"/>
        <v>пятница</v>
      </c>
    </row>
    <row r="108910" spans="1:5" x14ac:dyDescent="0.3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 t="shared" si="1701"/>
        <v>пятница</v>
      </c>
    </row>
    <row r="108911" spans="1:5" x14ac:dyDescent="0.3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 t="shared" si="1701"/>
        <v>пятница</v>
      </c>
    </row>
    <row r="108912" spans="1:5" x14ac:dyDescent="0.3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 t="shared" si="1701"/>
        <v>пятница</v>
      </c>
    </row>
    <row r="108913" spans="1:5" x14ac:dyDescent="0.3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 t="shared" si="1701"/>
        <v>пятница</v>
      </c>
    </row>
    <row r="108914" spans="1:5" x14ac:dyDescent="0.3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 t="shared" si="1701"/>
        <v>пятница</v>
      </c>
    </row>
    <row r="108915" spans="1:5" x14ac:dyDescent="0.3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 t="shared" si="1701"/>
        <v>пятница</v>
      </c>
    </row>
    <row r="108916" spans="1:5" x14ac:dyDescent="0.3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 t="shared" si="1701"/>
        <v>пятница</v>
      </c>
    </row>
    <row r="108917" spans="1:5" x14ac:dyDescent="0.3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 t="shared" si="1701"/>
        <v>пятница</v>
      </c>
    </row>
    <row r="108918" spans="1:5" x14ac:dyDescent="0.3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 t="shared" si="1701"/>
        <v>пятница</v>
      </c>
    </row>
    <row r="108919" spans="1:5" x14ac:dyDescent="0.3">
      <c r="A108919">
        <v>329302</v>
      </c>
      <c r="B108919" s="2">
        <v>44407.5050420712</v>
      </c>
      <c r="C108919">
        <v>48965</v>
      </c>
      <c r="D108919">
        <v>230507</v>
      </c>
      <c r="E108919" t="str">
        <f t="shared" si="1701"/>
        <v>пятница</v>
      </c>
    </row>
    <row r="108920" spans="1:5" x14ac:dyDescent="0.3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 t="shared" si="1701"/>
        <v>пятница</v>
      </c>
    </row>
    <row r="108921" spans="1:5" x14ac:dyDescent="0.3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 t="shared" si="1701"/>
        <v>пятница</v>
      </c>
    </row>
    <row r="108922" spans="1:5" x14ac:dyDescent="0.3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 t="shared" si="1701"/>
        <v>пятница</v>
      </c>
    </row>
    <row r="108923" spans="1:5" x14ac:dyDescent="0.3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 t="shared" si="1701"/>
        <v>пятница</v>
      </c>
    </row>
    <row r="108924" spans="1:5" x14ac:dyDescent="0.3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 t="shared" si="1701"/>
        <v>пятница</v>
      </c>
    </row>
    <row r="108925" spans="1:5" x14ac:dyDescent="0.3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 t="shared" si="1701"/>
        <v>пятница</v>
      </c>
    </row>
    <row r="108926" spans="1:5" x14ac:dyDescent="0.3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 t="shared" si="1701"/>
        <v>пятница</v>
      </c>
    </row>
    <row r="108927" spans="1:5" x14ac:dyDescent="0.3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 t="shared" si="1701"/>
        <v>пятница</v>
      </c>
    </row>
    <row r="108928" spans="1:5" x14ac:dyDescent="0.3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 t="shared" si="1701"/>
        <v>пятница</v>
      </c>
    </row>
    <row r="108929" spans="1:5" x14ac:dyDescent="0.3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 t="shared" si="1701"/>
        <v>пятница</v>
      </c>
    </row>
    <row r="108930" spans="1:5" x14ac:dyDescent="0.3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 t="shared" si="1701"/>
        <v>пятница</v>
      </c>
    </row>
    <row r="108931" spans="1:5" x14ac:dyDescent="0.3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 t="shared" ref="E108931:E108994" si="1702">TEXT(B108931,"дддд")</f>
        <v>пятница</v>
      </c>
    </row>
    <row r="108932" spans="1:5" x14ac:dyDescent="0.3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 t="shared" si="1702"/>
        <v>пятница</v>
      </c>
    </row>
    <row r="108933" spans="1:5" x14ac:dyDescent="0.3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 t="shared" si="1702"/>
        <v>пятница</v>
      </c>
    </row>
    <row r="108934" spans="1:5" x14ac:dyDescent="0.3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 t="shared" si="1702"/>
        <v>пятница</v>
      </c>
    </row>
    <row r="108935" spans="1:5" x14ac:dyDescent="0.3">
      <c r="A108935">
        <v>329347</v>
      </c>
      <c r="B108935" s="2">
        <v>44407.512728155343</v>
      </c>
      <c r="C108935">
        <v>8992</v>
      </c>
      <c r="D108935">
        <v>390987</v>
      </c>
      <c r="E108935" t="str">
        <f t="shared" si="1702"/>
        <v>пятница</v>
      </c>
    </row>
    <row r="108936" spans="1:5" x14ac:dyDescent="0.3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 t="shared" si="1702"/>
        <v>пятница</v>
      </c>
    </row>
    <row r="108937" spans="1:5" x14ac:dyDescent="0.3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 t="shared" si="1702"/>
        <v>пятница</v>
      </c>
    </row>
    <row r="108938" spans="1:5" x14ac:dyDescent="0.3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 t="shared" si="1702"/>
        <v>пятница</v>
      </c>
    </row>
    <row r="108939" spans="1:5" x14ac:dyDescent="0.3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 t="shared" si="1702"/>
        <v>пятница</v>
      </c>
    </row>
    <row r="108940" spans="1:5" x14ac:dyDescent="0.3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 t="shared" si="1702"/>
        <v>пятница</v>
      </c>
    </row>
    <row r="108941" spans="1:5" x14ac:dyDescent="0.3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 t="shared" si="1702"/>
        <v>пятница</v>
      </c>
    </row>
    <row r="108942" spans="1:5" x14ac:dyDescent="0.3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 t="shared" si="1702"/>
        <v>пятница</v>
      </c>
    </row>
    <row r="108943" spans="1:5" x14ac:dyDescent="0.3">
      <c r="A108943">
        <v>329370</v>
      </c>
      <c r="B108943" s="2">
        <v>44407.51920064725</v>
      </c>
      <c r="C108943">
        <v>99658</v>
      </c>
      <c r="D108943">
        <v>351192</v>
      </c>
      <c r="E108943" t="str">
        <f t="shared" si="1702"/>
        <v>пятница</v>
      </c>
    </row>
    <row r="108944" spans="1:5" x14ac:dyDescent="0.3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 t="shared" si="1702"/>
        <v>пятница</v>
      </c>
    </row>
    <row r="108945" spans="1:5" x14ac:dyDescent="0.3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 t="shared" si="1702"/>
        <v>пятница</v>
      </c>
    </row>
    <row r="108946" spans="1:5" x14ac:dyDescent="0.3">
      <c r="A108946">
        <v>329381</v>
      </c>
      <c r="B108946" s="2">
        <v>44407.519999999997</v>
      </c>
      <c r="C108946">
        <v>64562</v>
      </c>
      <c r="D108946">
        <v>10768</v>
      </c>
      <c r="E108946" t="str">
        <f t="shared" si="1702"/>
        <v>пятница</v>
      </c>
    </row>
    <row r="108947" spans="1:5" x14ac:dyDescent="0.3">
      <c r="A108947">
        <v>329386</v>
      </c>
      <c r="B108947" s="2">
        <v>44407.52041423948</v>
      </c>
      <c r="C108947">
        <v>99883</v>
      </c>
      <c r="D108947">
        <v>294269</v>
      </c>
      <c r="E108947" t="str">
        <f t="shared" si="1702"/>
        <v>пятница</v>
      </c>
    </row>
    <row r="108948" spans="1:5" x14ac:dyDescent="0.3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 t="shared" si="1702"/>
        <v>пятница</v>
      </c>
    </row>
    <row r="108949" spans="1:5" x14ac:dyDescent="0.3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 t="shared" si="1702"/>
        <v>пятница</v>
      </c>
    </row>
    <row r="108950" spans="1:5" x14ac:dyDescent="0.3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 t="shared" si="1702"/>
        <v>пятница</v>
      </c>
    </row>
    <row r="108951" spans="1:5" x14ac:dyDescent="0.3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 t="shared" si="1702"/>
        <v>пятница</v>
      </c>
    </row>
    <row r="108952" spans="1:5" x14ac:dyDescent="0.3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 t="shared" si="1702"/>
        <v>пятница</v>
      </c>
    </row>
    <row r="108953" spans="1:5" x14ac:dyDescent="0.3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 t="shared" si="1702"/>
        <v>пятница</v>
      </c>
    </row>
    <row r="108954" spans="1:5" x14ac:dyDescent="0.3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 t="shared" si="1702"/>
        <v>пятница</v>
      </c>
    </row>
    <row r="108955" spans="1:5" x14ac:dyDescent="0.3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 t="shared" si="1702"/>
        <v>пятница</v>
      </c>
    </row>
    <row r="108956" spans="1:5" x14ac:dyDescent="0.3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 t="shared" si="1702"/>
        <v>пятница</v>
      </c>
    </row>
    <row r="108957" spans="1:5" x14ac:dyDescent="0.3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 t="shared" si="1702"/>
        <v>пятница</v>
      </c>
    </row>
    <row r="108958" spans="1:5" x14ac:dyDescent="0.3">
      <c r="A108958">
        <v>329418</v>
      </c>
      <c r="B108958" s="2">
        <v>44407.52810032363</v>
      </c>
      <c r="C108958">
        <v>43151</v>
      </c>
      <c r="D108958">
        <v>394819</v>
      </c>
      <c r="E108958" t="str">
        <f t="shared" si="1702"/>
        <v>пятница</v>
      </c>
    </row>
    <row r="108959" spans="1:5" x14ac:dyDescent="0.3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 t="shared" si="1702"/>
        <v>пятница</v>
      </c>
    </row>
    <row r="108960" spans="1:5" x14ac:dyDescent="0.3">
      <c r="A108960">
        <v>329424</v>
      </c>
      <c r="B108960" s="2">
        <v>44407.53</v>
      </c>
      <c r="C108960">
        <v>158638</v>
      </c>
      <c r="D108960">
        <v>383061</v>
      </c>
      <c r="E108960" t="str">
        <f t="shared" si="1702"/>
        <v>пятница</v>
      </c>
    </row>
    <row r="108961" spans="1:5" x14ac:dyDescent="0.3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 t="shared" si="1702"/>
        <v>пятница</v>
      </c>
    </row>
    <row r="108962" spans="1:5" x14ac:dyDescent="0.3">
      <c r="A108962">
        <v>329428</v>
      </c>
      <c r="B108962" s="2">
        <v>44407.53174110032</v>
      </c>
      <c r="C108962">
        <v>94234</v>
      </c>
      <c r="D108962">
        <v>464030</v>
      </c>
      <c r="E108962" t="str">
        <f t="shared" si="1702"/>
        <v>пятница</v>
      </c>
    </row>
    <row r="108963" spans="1:5" x14ac:dyDescent="0.3">
      <c r="A108963">
        <v>329431</v>
      </c>
      <c r="B108963" s="2">
        <v>44407.53214563107</v>
      </c>
      <c r="C108963">
        <v>145218</v>
      </c>
      <c r="D108963">
        <v>5151</v>
      </c>
      <c r="E108963" t="str">
        <f t="shared" si="1702"/>
        <v>пятница</v>
      </c>
    </row>
    <row r="108964" spans="1:5" x14ac:dyDescent="0.3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 t="shared" si="1702"/>
        <v>пятница</v>
      </c>
    </row>
    <row r="108965" spans="1:5" x14ac:dyDescent="0.3">
      <c r="A108965">
        <v>329433</v>
      </c>
      <c r="B108965" s="2">
        <v>44407.5333592233</v>
      </c>
      <c r="C108965">
        <v>141522</v>
      </c>
      <c r="D108965">
        <v>103560</v>
      </c>
      <c r="E108965" t="str">
        <f t="shared" si="1702"/>
        <v>пятница</v>
      </c>
    </row>
    <row r="108966" spans="1:5" x14ac:dyDescent="0.3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 t="shared" si="1702"/>
        <v>пятница</v>
      </c>
    </row>
    <row r="108967" spans="1:5" x14ac:dyDescent="0.3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 t="shared" si="1702"/>
        <v>пятница</v>
      </c>
    </row>
    <row r="108968" spans="1:5" x14ac:dyDescent="0.3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 t="shared" si="1702"/>
        <v>пятница</v>
      </c>
    </row>
    <row r="108969" spans="1:5" x14ac:dyDescent="0.3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 t="shared" si="1702"/>
        <v>пятница</v>
      </c>
    </row>
    <row r="108970" spans="1:5" x14ac:dyDescent="0.3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 t="shared" si="1702"/>
        <v>пятница</v>
      </c>
    </row>
    <row r="108971" spans="1:5" x14ac:dyDescent="0.3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 t="shared" si="1702"/>
        <v>пятница</v>
      </c>
    </row>
    <row r="108972" spans="1:5" x14ac:dyDescent="0.3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 t="shared" si="1702"/>
        <v>пятница</v>
      </c>
    </row>
    <row r="108973" spans="1:5" x14ac:dyDescent="0.3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 t="shared" si="1702"/>
        <v>пятница</v>
      </c>
    </row>
    <row r="108974" spans="1:5" x14ac:dyDescent="0.3">
      <c r="A108974">
        <v>329459</v>
      </c>
      <c r="B108974" s="2">
        <v>44407.538618122977</v>
      </c>
      <c r="C108974">
        <v>1743</v>
      </c>
      <c r="D108974">
        <v>43623</v>
      </c>
      <c r="E108974" t="str">
        <f t="shared" si="1702"/>
        <v>пятница</v>
      </c>
    </row>
    <row r="108975" spans="1:5" x14ac:dyDescent="0.3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 t="shared" si="1702"/>
        <v>пятница</v>
      </c>
    </row>
    <row r="108976" spans="1:5" x14ac:dyDescent="0.3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 t="shared" si="1702"/>
        <v>пятница</v>
      </c>
    </row>
    <row r="108977" spans="1:5" x14ac:dyDescent="0.3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 t="shared" si="1702"/>
        <v>пятница</v>
      </c>
    </row>
    <row r="108978" spans="1:5" x14ac:dyDescent="0.3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 t="shared" si="1702"/>
        <v>пятница</v>
      </c>
    </row>
    <row r="108979" spans="1:5" x14ac:dyDescent="0.3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 t="shared" si="1702"/>
        <v>пятница</v>
      </c>
    </row>
    <row r="108980" spans="1:5" x14ac:dyDescent="0.3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 t="shared" si="1702"/>
        <v>пятница</v>
      </c>
    </row>
    <row r="108981" spans="1:5" x14ac:dyDescent="0.3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 t="shared" si="1702"/>
        <v>пятница</v>
      </c>
    </row>
    <row r="108982" spans="1:5" x14ac:dyDescent="0.3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 t="shared" si="1702"/>
        <v>пятница</v>
      </c>
    </row>
    <row r="108983" spans="1:5" x14ac:dyDescent="0.3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 t="shared" si="1702"/>
        <v>пятница</v>
      </c>
    </row>
    <row r="108984" spans="1:5" x14ac:dyDescent="0.3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 t="shared" si="1702"/>
        <v>пятница</v>
      </c>
    </row>
    <row r="108985" spans="1:5" x14ac:dyDescent="0.3">
      <c r="A108985">
        <v>329489</v>
      </c>
      <c r="B108985" s="2">
        <v>44407.547113268607</v>
      </c>
      <c r="C108985">
        <v>74202</v>
      </c>
      <c r="D108985">
        <v>70091</v>
      </c>
      <c r="E108985" t="str">
        <f t="shared" si="1702"/>
        <v>пятница</v>
      </c>
    </row>
    <row r="108986" spans="1:5" x14ac:dyDescent="0.3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 t="shared" si="1702"/>
        <v>пятница</v>
      </c>
    </row>
    <row r="108987" spans="1:5" x14ac:dyDescent="0.3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 t="shared" si="1702"/>
        <v>пятница</v>
      </c>
    </row>
    <row r="108988" spans="1:5" x14ac:dyDescent="0.3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 t="shared" si="1702"/>
        <v>пятница</v>
      </c>
    </row>
    <row r="108989" spans="1:5" x14ac:dyDescent="0.3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 t="shared" si="1702"/>
        <v>пятница</v>
      </c>
    </row>
    <row r="108990" spans="1:5" x14ac:dyDescent="0.3">
      <c r="A108990">
        <v>329504</v>
      </c>
      <c r="B108990" s="2">
        <v>44407.549135922331</v>
      </c>
      <c r="C108990">
        <v>8186</v>
      </c>
      <c r="D108990">
        <v>304722</v>
      </c>
      <c r="E108990" t="str">
        <f t="shared" si="1702"/>
        <v>пятница</v>
      </c>
    </row>
    <row r="108991" spans="1:5" x14ac:dyDescent="0.3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 t="shared" si="1702"/>
        <v>пятница</v>
      </c>
    </row>
    <row r="108992" spans="1:5" x14ac:dyDescent="0.3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 t="shared" si="1702"/>
        <v>пятница</v>
      </c>
    </row>
    <row r="108993" spans="1:5" x14ac:dyDescent="0.3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 t="shared" si="1702"/>
        <v>пятница</v>
      </c>
    </row>
    <row r="108994" spans="1:5" x14ac:dyDescent="0.3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 t="shared" si="1702"/>
        <v>пятница</v>
      </c>
    </row>
    <row r="108995" spans="1:5" x14ac:dyDescent="0.3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 t="shared" ref="E108995:E109058" si="1703">TEXT(B108995,"дддд")</f>
        <v>пятница</v>
      </c>
    </row>
    <row r="108996" spans="1:5" x14ac:dyDescent="0.3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 t="shared" si="1703"/>
        <v>пятница</v>
      </c>
    </row>
    <row r="108997" spans="1:5" x14ac:dyDescent="0.3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 t="shared" si="1703"/>
        <v>пятница</v>
      </c>
    </row>
    <row r="108998" spans="1:5" x14ac:dyDescent="0.3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 t="shared" si="1703"/>
        <v>пятница</v>
      </c>
    </row>
    <row r="108999" spans="1:5" x14ac:dyDescent="0.3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 t="shared" si="1703"/>
        <v>пятница</v>
      </c>
    </row>
    <row r="109000" spans="1:5" x14ac:dyDescent="0.3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 t="shared" si="1703"/>
        <v>пятница</v>
      </c>
    </row>
    <row r="109001" spans="1:5" x14ac:dyDescent="0.3">
      <c r="A109001">
        <v>329549</v>
      </c>
      <c r="B109001" s="2">
        <v>44407.55601294498</v>
      </c>
      <c r="C109001">
        <v>10808</v>
      </c>
      <c r="D109001">
        <v>153893</v>
      </c>
      <c r="E109001" t="str">
        <f t="shared" si="1703"/>
        <v>пятница</v>
      </c>
    </row>
    <row r="109002" spans="1:5" x14ac:dyDescent="0.3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 t="shared" si="1703"/>
        <v>пятница</v>
      </c>
    </row>
    <row r="109003" spans="1:5" x14ac:dyDescent="0.3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 t="shared" si="1703"/>
        <v>пятница</v>
      </c>
    </row>
    <row r="109004" spans="1:5" x14ac:dyDescent="0.3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 t="shared" si="1703"/>
        <v>пятница</v>
      </c>
    </row>
    <row r="109005" spans="1:5" x14ac:dyDescent="0.3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 t="shared" si="1703"/>
        <v>пятница</v>
      </c>
    </row>
    <row r="109006" spans="1:5" x14ac:dyDescent="0.3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 t="shared" si="1703"/>
        <v>пятница</v>
      </c>
    </row>
    <row r="109007" spans="1:5" x14ac:dyDescent="0.3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 t="shared" si="1703"/>
        <v>пятница</v>
      </c>
    </row>
    <row r="109008" spans="1:5" x14ac:dyDescent="0.3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 t="shared" si="1703"/>
        <v>пятница</v>
      </c>
    </row>
    <row r="109009" spans="1:5" x14ac:dyDescent="0.3">
      <c r="A109009">
        <v>329576</v>
      </c>
      <c r="B109009" s="2">
        <v>44407.559000000001</v>
      </c>
      <c r="C109009">
        <v>91018</v>
      </c>
      <c r="D109009">
        <v>50669</v>
      </c>
      <c r="E109009" t="str">
        <f t="shared" si="1703"/>
        <v>пятница</v>
      </c>
    </row>
    <row r="109010" spans="1:5" x14ac:dyDescent="0.3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 t="shared" si="1703"/>
        <v>пятница</v>
      </c>
    </row>
    <row r="109011" spans="1:5" x14ac:dyDescent="0.3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 t="shared" si="1703"/>
        <v>пятница</v>
      </c>
    </row>
    <row r="109012" spans="1:5" x14ac:dyDescent="0.3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 t="shared" si="1703"/>
        <v>пятница</v>
      </c>
    </row>
    <row r="109013" spans="1:5" x14ac:dyDescent="0.3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 t="shared" si="1703"/>
        <v>пятница</v>
      </c>
    </row>
    <row r="109014" spans="1:5" x14ac:dyDescent="0.3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 t="shared" si="1703"/>
        <v>пятница</v>
      </c>
    </row>
    <row r="109015" spans="1:5" x14ac:dyDescent="0.3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 t="shared" si="1703"/>
        <v>пятница</v>
      </c>
    </row>
    <row r="109016" spans="1:5" x14ac:dyDescent="0.3">
      <c r="A109016">
        <v>329602</v>
      </c>
      <c r="B109016" s="2">
        <v>44407.564103559867</v>
      </c>
      <c r="C109016">
        <v>18894</v>
      </c>
      <c r="D109016">
        <v>31749</v>
      </c>
      <c r="E109016" t="str">
        <f t="shared" si="1703"/>
        <v>пятница</v>
      </c>
    </row>
    <row r="109017" spans="1:5" x14ac:dyDescent="0.3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 t="shared" si="1703"/>
        <v>пятница</v>
      </c>
    </row>
    <row r="109018" spans="1:5" x14ac:dyDescent="0.3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 t="shared" si="1703"/>
        <v>пятница</v>
      </c>
    </row>
    <row r="109019" spans="1:5" x14ac:dyDescent="0.3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 t="shared" si="1703"/>
        <v>пятница</v>
      </c>
    </row>
    <row r="109020" spans="1:5" x14ac:dyDescent="0.3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 t="shared" si="1703"/>
        <v>пятница</v>
      </c>
    </row>
    <row r="109021" spans="1:5" x14ac:dyDescent="0.3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 t="shared" si="1703"/>
        <v>пятница</v>
      </c>
    </row>
    <row r="109022" spans="1:5" x14ac:dyDescent="0.3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 t="shared" si="1703"/>
        <v>пятница</v>
      </c>
    </row>
    <row r="109023" spans="1:5" x14ac:dyDescent="0.3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 t="shared" si="1703"/>
        <v>пятница</v>
      </c>
    </row>
    <row r="109024" spans="1:5" x14ac:dyDescent="0.3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 t="shared" si="1703"/>
        <v>пятница</v>
      </c>
    </row>
    <row r="109025" spans="1:5" x14ac:dyDescent="0.3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 t="shared" si="1703"/>
        <v>пятница</v>
      </c>
    </row>
    <row r="109026" spans="1:5" x14ac:dyDescent="0.3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 t="shared" si="1703"/>
        <v>пятница</v>
      </c>
    </row>
    <row r="109027" spans="1:5" x14ac:dyDescent="0.3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 t="shared" si="1703"/>
        <v>пятница</v>
      </c>
    </row>
    <row r="109028" spans="1:5" x14ac:dyDescent="0.3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 t="shared" si="1703"/>
        <v>пятница</v>
      </c>
    </row>
    <row r="109029" spans="1:5" x14ac:dyDescent="0.3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 t="shared" si="1703"/>
        <v>пятница</v>
      </c>
    </row>
    <row r="109030" spans="1:5" x14ac:dyDescent="0.3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 t="shared" si="1703"/>
        <v>пятница</v>
      </c>
    </row>
    <row r="109031" spans="1:5" x14ac:dyDescent="0.3">
      <c r="A109031">
        <v>329654</v>
      </c>
      <c r="B109031" s="2">
        <v>44407.576644012945</v>
      </c>
      <c r="C109031">
        <v>7311</v>
      </c>
      <c r="D109031">
        <v>230507</v>
      </c>
      <c r="E109031" t="str">
        <f t="shared" si="1703"/>
        <v>пятница</v>
      </c>
    </row>
    <row r="109032" spans="1:5" x14ac:dyDescent="0.3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 t="shared" si="1703"/>
        <v>пятница</v>
      </c>
    </row>
    <row r="109033" spans="1:5" x14ac:dyDescent="0.3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 t="shared" si="1703"/>
        <v>пятница</v>
      </c>
    </row>
    <row r="109034" spans="1:5" x14ac:dyDescent="0.3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 t="shared" si="1703"/>
        <v>пятница</v>
      </c>
    </row>
    <row r="109035" spans="1:5" x14ac:dyDescent="0.3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 t="shared" si="1703"/>
        <v>пятница</v>
      </c>
    </row>
    <row r="109036" spans="1:5" x14ac:dyDescent="0.3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 t="shared" si="1703"/>
        <v>пятница</v>
      </c>
    </row>
    <row r="109037" spans="1:5" x14ac:dyDescent="0.3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 t="shared" si="1703"/>
        <v>пятница</v>
      </c>
    </row>
    <row r="109038" spans="1:5" x14ac:dyDescent="0.3">
      <c r="A109038">
        <v>329681</v>
      </c>
      <c r="B109038" s="2">
        <v>44407.581902912621</v>
      </c>
      <c r="C109038">
        <v>1066</v>
      </c>
      <c r="D109038">
        <v>19714</v>
      </c>
      <c r="E109038" t="str">
        <f t="shared" si="1703"/>
        <v>пятница</v>
      </c>
    </row>
    <row r="109039" spans="1:5" x14ac:dyDescent="0.3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 t="shared" si="1703"/>
        <v>пятница</v>
      </c>
    </row>
    <row r="109040" spans="1:5" x14ac:dyDescent="0.3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 t="shared" si="1703"/>
        <v>пятница</v>
      </c>
    </row>
    <row r="109041" spans="1:5" x14ac:dyDescent="0.3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 t="shared" si="1703"/>
        <v>пятница</v>
      </c>
    </row>
    <row r="109042" spans="1:5" x14ac:dyDescent="0.3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 t="shared" si="1703"/>
        <v>пятница</v>
      </c>
    </row>
    <row r="109043" spans="1:5" x14ac:dyDescent="0.3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 t="shared" si="1703"/>
        <v>пятница</v>
      </c>
    </row>
    <row r="109044" spans="1:5" x14ac:dyDescent="0.3">
      <c r="A109044">
        <v>329699</v>
      </c>
      <c r="B109044" s="2">
        <v>44407.584734627831</v>
      </c>
      <c r="C109044">
        <v>3917</v>
      </c>
      <c r="D109044">
        <v>194697</v>
      </c>
      <c r="E109044" t="str">
        <f t="shared" si="1703"/>
        <v>пятница</v>
      </c>
    </row>
    <row r="109045" spans="1:5" x14ac:dyDescent="0.3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 t="shared" si="1703"/>
        <v>пятница</v>
      </c>
    </row>
    <row r="109046" spans="1:5" x14ac:dyDescent="0.3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 t="shared" si="1703"/>
        <v>пятница</v>
      </c>
    </row>
    <row r="109047" spans="1:5" x14ac:dyDescent="0.3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 t="shared" si="1703"/>
        <v>пятница</v>
      </c>
    </row>
    <row r="109048" spans="1:5" x14ac:dyDescent="0.3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 t="shared" si="1703"/>
        <v>пятница</v>
      </c>
    </row>
    <row r="109049" spans="1:5" x14ac:dyDescent="0.3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 t="shared" si="1703"/>
        <v>пятница</v>
      </c>
    </row>
    <row r="109050" spans="1:5" x14ac:dyDescent="0.3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 t="shared" si="1703"/>
        <v>пятница</v>
      </c>
    </row>
    <row r="109051" spans="1:5" x14ac:dyDescent="0.3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 t="shared" si="1703"/>
        <v>пятница</v>
      </c>
    </row>
    <row r="109052" spans="1:5" x14ac:dyDescent="0.3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 t="shared" si="1703"/>
        <v>пятница</v>
      </c>
    </row>
    <row r="109053" spans="1:5" x14ac:dyDescent="0.3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 t="shared" si="1703"/>
        <v>пятница</v>
      </c>
    </row>
    <row r="109054" spans="1:5" x14ac:dyDescent="0.3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 t="shared" si="1703"/>
        <v>пятница</v>
      </c>
    </row>
    <row r="109055" spans="1:5" x14ac:dyDescent="0.3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 t="shared" si="1703"/>
        <v>пятница</v>
      </c>
    </row>
    <row r="109056" spans="1:5" x14ac:dyDescent="0.3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 t="shared" si="1703"/>
        <v>пятница</v>
      </c>
    </row>
    <row r="109057" spans="1:5" x14ac:dyDescent="0.3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 t="shared" si="1703"/>
        <v>пятница</v>
      </c>
    </row>
    <row r="109058" spans="1:5" x14ac:dyDescent="0.3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 t="shared" si="1703"/>
        <v>пятница</v>
      </c>
    </row>
    <row r="109059" spans="1:5" x14ac:dyDescent="0.3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 t="shared" ref="E109059:E109122" si="1704">TEXT(B109059,"дддд")</f>
        <v>пятница</v>
      </c>
    </row>
    <row r="109060" spans="1:5" x14ac:dyDescent="0.3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 t="shared" si="1704"/>
        <v>пятница</v>
      </c>
    </row>
    <row r="109061" spans="1:5" x14ac:dyDescent="0.3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 t="shared" si="1704"/>
        <v>пятница</v>
      </c>
    </row>
    <row r="109062" spans="1:5" x14ac:dyDescent="0.3">
      <c r="A109062">
        <v>329745</v>
      </c>
      <c r="B109062" s="2">
        <v>44407.595252427185</v>
      </c>
      <c r="C109062">
        <v>2527</v>
      </c>
      <c r="D109062">
        <v>204394</v>
      </c>
      <c r="E109062" t="str">
        <f t="shared" si="1704"/>
        <v>пятница</v>
      </c>
    </row>
    <row r="109063" spans="1:5" x14ac:dyDescent="0.3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 t="shared" si="1704"/>
        <v>пятница</v>
      </c>
    </row>
    <row r="109064" spans="1:5" x14ac:dyDescent="0.3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 t="shared" si="1704"/>
        <v>пятница</v>
      </c>
    </row>
    <row r="109065" spans="1:5" x14ac:dyDescent="0.3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 t="shared" si="1704"/>
        <v>пятница</v>
      </c>
    </row>
    <row r="109066" spans="1:5" x14ac:dyDescent="0.3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 t="shared" si="1704"/>
        <v>пятница</v>
      </c>
    </row>
    <row r="109067" spans="1:5" x14ac:dyDescent="0.3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 t="shared" si="1704"/>
        <v>пятница</v>
      </c>
    </row>
    <row r="109068" spans="1:5" x14ac:dyDescent="0.3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 t="shared" si="1704"/>
        <v>пятница</v>
      </c>
    </row>
    <row r="109069" spans="1:5" x14ac:dyDescent="0.3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 t="shared" si="1704"/>
        <v>пятница</v>
      </c>
    </row>
    <row r="109070" spans="1:5" x14ac:dyDescent="0.3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 t="shared" si="1704"/>
        <v>пятница</v>
      </c>
    </row>
    <row r="109071" spans="1:5" x14ac:dyDescent="0.3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 t="shared" si="1704"/>
        <v>пятница</v>
      </c>
    </row>
    <row r="109072" spans="1:5" x14ac:dyDescent="0.3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 t="shared" si="1704"/>
        <v>пятница</v>
      </c>
    </row>
    <row r="109073" spans="1:5" x14ac:dyDescent="0.3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 t="shared" si="1704"/>
        <v>пятница</v>
      </c>
    </row>
    <row r="109074" spans="1:5" x14ac:dyDescent="0.3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 t="shared" si="1704"/>
        <v>пятница</v>
      </c>
    </row>
    <row r="109075" spans="1:5" x14ac:dyDescent="0.3">
      <c r="A109075">
        <v>329780</v>
      </c>
      <c r="B109075" s="2">
        <v>44407.600915857605</v>
      </c>
      <c r="C109075">
        <v>1399</v>
      </c>
      <c r="D109075">
        <v>411922</v>
      </c>
      <c r="E109075" t="str">
        <f t="shared" si="1704"/>
        <v>пятница</v>
      </c>
    </row>
    <row r="109076" spans="1:5" x14ac:dyDescent="0.3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 t="shared" si="1704"/>
        <v>пятница</v>
      </c>
    </row>
    <row r="109077" spans="1:5" x14ac:dyDescent="0.3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 t="shared" si="1704"/>
        <v>пятница</v>
      </c>
    </row>
    <row r="109078" spans="1:5" x14ac:dyDescent="0.3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 t="shared" si="1704"/>
        <v>пятница</v>
      </c>
    </row>
    <row r="109079" spans="1:5" x14ac:dyDescent="0.3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 t="shared" si="1704"/>
        <v>пятница</v>
      </c>
    </row>
    <row r="109080" spans="1:5" x14ac:dyDescent="0.3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 t="shared" si="1704"/>
        <v>пятница</v>
      </c>
    </row>
    <row r="109081" spans="1:5" x14ac:dyDescent="0.3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 t="shared" si="1704"/>
        <v>пятница</v>
      </c>
    </row>
    <row r="109082" spans="1:5" x14ac:dyDescent="0.3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 t="shared" si="1704"/>
        <v>пятница</v>
      </c>
    </row>
    <row r="109083" spans="1:5" x14ac:dyDescent="0.3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 t="shared" si="1704"/>
        <v>пятница</v>
      </c>
    </row>
    <row r="109084" spans="1:5" x14ac:dyDescent="0.3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 t="shared" si="1704"/>
        <v>пятница</v>
      </c>
    </row>
    <row r="109085" spans="1:5" x14ac:dyDescent="0.3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 t="shared" si="1704"/>
        <v>пятница</v>
      </c>
    </row>
    <row r="109086" spans="1:5" x14ac:dyDescent="0.3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 t="shared" si="1704"/>
        <v>пятница</v>
      </c>
    </row>
    <row r="109087" spans="1:5" x14ac:dyDescent="0.3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 t="shared" si="1704"/>
        <v>пятница</v>
      </c>
    </row>
    <row r="109088" spans="1:5" x14ac:dyDescent="0.3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 t="shared" si="1704"/>
        <v>пятница</v>
      </c>
    </row>
    <row r="109089" spans="1:5" x14ac:dyDescent="0.3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 t="shared" si="1704"/>
        <v>пятница</v>
      </c>
    </row>
    <row r="109090" spans="1:5" x14ac:dyDescent="0.3">
      <c r="A109090">
        <v>329820</v>
      </c>
      <c r="B109090" s="2">
        <v>44407.606983818769</v>
      </c>
      <c r="C109090">
        <v>3258</v>
      </c>
      <c r="D109090">
        <v>473323</v>
      </c>
      <c r="E109090" t="str">
        <f t="shared" si="1704"/>
        <v>пятница</v>
      </c>
    </row>
    <row r="109091" spans="1:5" x14ac:dyDescent="0.3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 t="shared" si="1704"/>
        <v>пятница</v>
      </c>
    </row>
    <row r="109092" spans="1:5" x14ac:dyDescent="0.3">
      <c r="A109092">
        <v>329823</v>
      </c>
      <c r="B109092" s="2">
        <v>44407.607792880255</v>
      </c>
      <c r="C109092">
        <v>64047</v>
      </c>
      <c r="D109092">
        <v>237</v>
      </c>
      <c r="E109092" t="str">
        <f t="shared" si="1704"/>
        <v>пятница</v>
      </c>
    </row>
    <row r="109093" spans="1:5" x14ac:dyDescent="0.3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 t="shared" si="1704"/>
        <v>пятница</v>
      </c>
    </row>
    <row r="109094" spans="1:5" x14ac:dyDescent="0.3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 t="shared" si="1704"/>
        <v>пятница</v>
      </c>
    </row>
    <row r="109095" spans="1:5" x14ac:dyDescent="0.3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 t="shared" si="1704"/>
        <v>пятница</v>
      </c>
    </row>
    <row r="109096" spans="1:5" x14ac:dyDescent="0.3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 t="shared" si="1704"/>
        <v>пятница</v>
      </c>
    </row>
    <row r="109097" spans="1:5" x14ac:dyDescent="0.3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 t="shared" si="1704"/>
        <v>пятница</v>
      </c>
    </row>
    <row r="109098" spans="1:5" x14ac:dyDescent="0.3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 t="shared" si="1704"/>
        <v>пятница</v>
      </c>
    </row>
    <row r="109099" spans="1:5" x14ac:dyDescent="0.3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 t="shared" si="1704"/>
        <v>пятница</v>
      </c>
    </row>
    <row r="109100" spans="1:5" x14ac:dyDescent="0.3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 t="shared" si="1704"/>
        <v>пятница</v>
      </c>
    </row>
    <row r="109101" spans="1:5" x14ac:dyDescent="0.3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 t="shared" si="1704"/>
        <v>пятница</v>
      </c>
    </row>
    <row r="109102" spans="1:5" x14ac:dyDescent="0.3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 t="shared" si="1704"/>
        <v>пятница</v>
      </c>
    </row>
    <row r="109103" spans="1:5" x14ac:dyDescent="0.3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 t="shared" si="1704"/>
        <v>пятница</v>
      </c>
    </row>
    <row r="109104" spans="1:5" x14ac:dyDescent="0.3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 t="shared" si="1704"/>
        <v>пятница</v>
      </c>
    </row>
    <row r="109105" spans="1:5" x14ac:dyDescent="0.3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 t="shared" si="1704"/>
        <v>пятница</v>
      </c>
    </row>
    <row r="109106" spans="1:5" x14ac:dyDescent="0.3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 t="shared" si="1704"/>
        <v>пятница</v>
      </c>
    </row>
    <row r="109107" spans="1:5" x14ac:dyDescent="0.3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 t="shared" si="1704"/>
        <v>пятница</v>
      </c>
    </row>
    <row r="109108" spans="1:5" x14ac:dyDescent="0.3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 t="shared" si="1704"/>
        <v>пятница</v>
      </c>
    </row>
    <row r="109109" spans="1:5" x14ac:dyDescent="0.3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 t="shared" si="1704"/>
        <v>пятница</v>
      </c>
    </row>
    <row r="109110" spans="1:5" x14ac:dyDescent="0.3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 t="shared" si="1704"/>
        <v>пятница</v>
      </c>
    </row>
    <row r="109111" spans="1:5" x14ac:dyDescent="0.3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 t="shared" si="1704"/>
        <v>пятница</v>
      </c>
    </row>
    <row r="109112" spans="1:5" x14ac:dyDescent="0.3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 t="shared" si="1704"/>
        <v>пятница</v>
      </c>
    </row>
    <row r="109113" spans="1:5" x14ac:dyDescent="0.3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 t="shared" si="1704"/>
        <v>пятница</v>
      </c>
    </row>
    <row r="109114" spans="1:5" x14ac:dyDescent="0.3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 t="shared" si="1704"/>
        <v>пятница</v>
      </c>
    </row>
    <row r="109115" spans="1:5" x14ac:dyDescent="0.3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 t="shared" si="1704"/>
        <v>пятница</v>
      </c>
    </row>
    <row r="109116" spans="1:5" x14ac:dyDescent="0.3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 t="shared" si="1704"/>
        <v>пятница</v>
      </c>
    </row>
    <row r="109117" spans="1:5" x14ac:dyDescent="0.3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 t="shared" si="1704"/>
        <v>пятница</v>
      </c>
    </row>
    <row r="109118" spans="1:5" x14ac:dyDescent="0.3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 t="shared" si="1704"/>
        <v>пятница</v>
      </c>
    </row>
    <row r="109119" spans="1:5" x14ac:dyDescent="0.3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 t="shared" si="1704"/>
        <v>пятница</v>
      </c>
    </row>
    <row r="109120" spans="1:5" x14ac:dyDescent="0.3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 t="shared" si="1704"/>
        <v>пятница</v>
      </c>
    </row>
    <row r="109121" spans="1:5" x14ac:dyDescent="0.3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 t="shared" si="1704"/>
        <v>пятница</v>
      </c>
    </row>
    <row r="109122" spans="1:5" x14ac:dyDescent="0.3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 t="shared" si="1704"/>
        <v>пятница</v>
      </c>
    </row>
    <row r="109123" spans="1:5" x14ac:dyDescent="0.3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 t="shared" ref="E109123:E109186" si="1705">TEXT(B109123,"дддд")</f>
        <v>пятница</v>
      </c>
    </row>
    <row r="109124" spans="1:5" x14ac:dyDescent="0.3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 t="shared" si="1705"/>
        <v>пятница</v>
      </c>
    </row>
    <row r="109125" spans="1:5" x14ac:dyDescent="0.3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 t="shared" si="1705"/>
        <v>пятница</v>
      </c>
    </row>
    <row r="109126" spans="1:5" x14ac:dyDescent="0.3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 t="shared" si="1705"/>
        <v>пятница</v>
      </c>
    </row>
    <row r="109127" spans="1:5" x14ac:dyDescent="0.3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 t="shared" si="1705"/>
        <v>пятница</v>
      </c>
    </row>
    <row r="109128" spans="1:5" x14ac:dyDescent="0.3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 t="shared" si="1705"/>
        <v>пятница</v>
      </c>
    </row>
    <row r="109129" spans="1:5" x14ac:dyDescent="0.3">
      <c r="A109129">
        <v>329938</v>
      </c>
      <c r="B109129" s="2">
        <v>44407.623</v>
      </c>
      <c r="C109129">
        <v>296295</v>
      </c>
      <c r="D109129">
        <v>320620</v>
      </c>
      <c r="E109129" t="str">
        <f t="shared" si="1705"/>
        <v>пятница</v>
      </c>
    </row>
    <row r="109130" spans="1:5" x14ac:dyDescent="0.3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 t="shared" si="1705"/>
        <v>пятница</v>
      </c>
    </row>
    <row r="109131" spans="1:5" x14ac:dyDescent="0.3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 t="shared" si="1705"/>
        <v>пятница</v>
      </c>
    </row>
    <row r="109132" spans="1:5" x14ac:dyDescent="0.3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 t="shared" si="1705"/>
        <v>пятница</v>
      </c>
    </row>
    <row r="109133" spans="1:5" x14ac:dyDescent="0.3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 t="shared" si="1705"/>
        <v>пятница</v>
      </c>
    </row>
    <row r="109134" spans="1:5" x14ac:dyDescent="0.3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 t="shared" si="1705"/>
        <v>пятница</v>
      </c>
    </row>
    <row r="109135" spans="1:5" x14ac:dyDescent="0.3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 t="shared" si="1705"/>
        <v>пятница</v>
      </c>
    </row>
    <row r="109136" spans="1:5" x14ac:dyDescent="0.3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 t="shared" si="1705"/>
        <v>пятница</v>
      </c>
    </row>
    <row r="109137" spans="1:5" x14ac:dyDescent="0.3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 t="shared" si="1705"/>
        <v>пятница</v>
      </c>
    </row>
    <row r="109138" spans="1:5" x14ac:dyDescent="0.3">
      <c r="A109138">
        <v>329959</v>
      </c>
      <c r="B109138" s="2">
        <v>44407.625187702266</v>
      </c>
      <c r="C109138">
        <v>1122</v>
      </c>
      <c r="D109138">
        <v>472330</v>
      </c>
      <c r="E109138" t="str">
        <f t="shared" si="1705"/>
        <v>пятница</v>
      </c>
    </row>
    <row r="109139" spans="1:5" x14ac:dyDescent="0.3">
      <c r="A109139">
        <v>329961</v>
      </c>
      <c r="B109139" s="2">
        <v>44407.625333333337</v>
      </c>
      <c r="C109139">
        <v>6001</v>
      </c>
      <c r="D109139">
        <v>170185</v>
      </c>
      <c r="E109139" t="str">
        <f t="shared" si="1705"/>
        <v>пятница</v>
      </c>
    </row>
    <row r="109140" spans="1:5" x14ac:dyDescent="0.3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 t="shared" si="1705"/>
        <v>пятница</v>
      </c>
    </row>
    <row r="109141" spans="1:5" x14ac:dyDescent="0.3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 t="shared" si="1705"/>
        <v>пятница</v>
      </c>
    </row>
    <row r="109142" spans="1:5" x14ac:dyDescent="0.3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 t="shared" si="1705"/>
        <v>пятница</v>
      </c>
    </row>
    <row r="109143" spans="1:5" x14ac:dyDescent="0.3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 t="shared" si="1705"/>
        <v>пятница</v>
      </c>
    </row>
    <row r="109144" spans="1:5" x14ac:dyDescent="0.3">
      <c r="A109144">
        <v>329974</v>
      </c>
      <c r="B109144" s="2">
        <v>44407.630851132686</v>
      </c>
      <c r="C109144">
        <v>62644</v>
      </c>
      <c r="D109144">
        <v>78410</v>
      </c>
      <c r="E109144" t="str">
        <f t="shared" si="1705"/>
        <v>пятница</v>
      </c>
    </row>
    <row r="109145" spans="1:5" x14ac:dyDescent="0.3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 t="shared" si="1705"/>
        <v>пятница</v>
      </c>
    </row>
    <row r="109146" spans="1:5" x14ac:dyDescent="0.3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 t="shared" si="1705"/>
        <v>пятница</v>
      </c>
    </row>
    <row r="109147" spans="1:5" x14ac:dyDescent="0.3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 t="shared" si="1705"/>
        <v>пятница</v>
      </c>
    </row>
    <row r="109148" spans="1:5" x14ac:dyDescent="0.3">
      <c r="A109148">
        <v>329983</v>
      </c>
      <c r="B109148" s="2">
        <v>44407.632469255666</v>
      </c>
      <c r="C109148">
        <v>31504</v>
      </c>
      <c r="D109148">
        <v>16360</v>
      </c>
      <c r="E109148" t="str">
        <f t="shared" si="1705"/>
        <v>пятница</v>
      </c>
    </row>
    <row r="109149" spans="1:5" x14ac:dyDescent="0.3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 t="shared" si="1705"/>
        <v>пятница</v>
      </c>
    </row>
    <row r="109150" spans="1:5" x14ac:dyDescent="0.3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 t="shared" si="1705"/>
        <v>пятница</v>
      </c>
    </row>
    <row r="109151" spans="1:5" x14ac:dyDescent="0.3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 t="shared" si="1705"/>
        <v>пятница</v>
      </c>
    </row>
    <row r="109152" spans="1:5" x14ac:dyDescent="0.3">
      <c r="A109152">
        <v>329995</v>
      </c>
      <c r="B109152" s="2">
        <v>44407.634896440126</v>
      </c>
      <c r="C109152">
        <v>3139</v>
      </c>
      <c r="D109152">
        <v>293657</v>
      </c>
      <c r="E109152" t="str">
        <f t="shared" si="1705"/>
        <v>пятница</v>
      </c>
    </row>
    <row r="109153" spans="1:5" x14ac:dyDescent="0.3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 t="shared" si="1705"/>
        <v>пятница</v>
      </c>
    </row>
    <row r="109154" spans="1:5" x14ac:dyDescent="0.3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 t="shared" si="1705"/>
        <v>пятница</v>
      </c>
    </row>
    <row r="109155" spans="1:5" x14ac:dyDescent="0.3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 t="shared" si="1705"/>
        <v>пятница</v>
      </c>
    </row>
    <row r="109156" spans="1:5" x14ac:dyDescent="0.3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 t="shared" si="1705"/>
        <v>пятница</v>
      </c>
    </row>
    <row r="109157" spans="1:5" x14ac:dyDescent="0.3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 t="shared" si="1705"/>
        <v>пятница</v>
      </c>
    </row>
    <row r="109158" spans="1:5" x14ac:dyDescent="0.3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 t="shared" si="1705"/>
        <v>пятница</v>
      </c>
    </row>
    <row r="109159" spans="1:5" x14ac:dyDescent="0.3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 t="shared" si="1705"/>
        <v>пятница</v>
      </c>
    </row>
    <row r="109160" spans="1:5" x14ac:dyDescent="0.3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 t="shared" si="1705"/>
        <v>пятница</v>
      </c>
    </row>
    <row r="109161" spans="1:5" x14ac:dyDescent="0.3">
      <c r="A109161">
        <v>330025</v>
      </c>
      <c r="B109161" s="2">
        <v>44407.639666666662</v>
      </c>
      <c r="C109161">
        <v>154327</v>
      </c>
      <c r="D109161">
        <v>4572</v>
      </c>
      <c r="E109161" t="str">
        <f t="shared" si="1705"/>
        <v>пятница</v>
      </c>
    </row>
    <row r="109162" spans="1:5" x14ac:dyDescent="0.3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 t="shared" si="1705"/>
        <v>пятница</v>
      </c>
    </row>
    <row r="109163" spans="1:5" x14ac:dyDescent="0.3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 t="shared" si="1705"/>
        <v>пятница</v>
      </c>
    </row>
    <row r="109164" spans="1:5" x14ac:dyDescent="0.3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 t="shared" si="1705"/>
        <v>пятница</v>
      </c>
    </row>
    <row r="109165" spans="1:5" x14ac:dyDescent="0.3">
      <c r="A109165">
        <v>330040</v>
      </c>
      <c r="B109165" s="2">
        <v>44407.64136893204</v>
      </c>
      <c r="C109165">
        <v>3460</v>
      </c>
      <c r="D109165">
        <v>180863</v>
      </c>
      <c r="E109165" t="str">
        <f t="shared" si="1705"/>
        <v>пятница</v>
      </c>
    </row>
    <row r="109166" spans="1:5" x14ac:dyDescent="0.3">
      <c r="A109166">
        <v>330044</v>
      </c>
      <c r="B109166" s="2">
        <v>44407.64136893204</v>
      </c>
      <c r="C109166">
        <v>87511</v>
      </c>
      <c r="D109166">
        <v>325094</v>
      </c>
      <c r="E109166" t="str">
        <f t="shared" si="1705"/>
        <v>пятница</v>
      </c>
    </row>
    <row r="109167" spans="1:5" x14ac:dyDescent="0.3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 t="shared" si="1705"/>
        <v>пятница</v>
      </c>
    </row>
    <row r="109168" spans="1:5" x14ac:dyDescent="0.3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 t="shared" si="1705"/>
        <v>пятница</v>
      </c>
    </row>
    <row r="109169" spans="1:5" x14ac:dyDescent="0.3">
      <c r="A109169">
        <v>330055</v>
      </c>
      <c r="B109169" s="2">
        <v>44407.642</v>
      </c>
      <c r="C109169">
        <v>87761</v>
      </c>
      <c r="D109169">
        <v>88863</v>
      </c>
      <c r="E109169" t="str">
        <f t="shared" si="1705"/>
        <v>пятница</v>
      </c>
    </row>
    <row r="109170" spans="1:5" x14ac:dyDescent="0.3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 t="shared" si="1705"/>
        <v>пятница</v>
      </c>
    </row>
    <row r="109171" spans="1:5" x14ac:dyDescent="0.3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 t="shared" si="1705"/>
        <v>пятница</v>
      </c>
    </row>
    <row r="109172" spans="1:5" x14ac:dyDescent="0.3">
      <c r="A109172">
        <v>330060</v>
      </c>
      <c r="B109172" s="2">
        <v>44407.64541423948</v>
      </c>
      <c r="C109172">
        <v>82681</v>
      </c>
      <c r="D109172">
        <v>250679</v>
      </c>
      <c r="E109172" t="str">
        <f t="shared" si="1705"/>
        <v>пятница</v>
      </c>
    </row>
    <row r="109173" spans="1:5" x14ac:dyDescent="0.3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 t="shared" si="1705"/>
        <v>пятница</v>
      </c>
    </row>
    <row r="109174" spans="1:5" x14ac:dyDescent="0.3">
      <c r="A109174">
        <v>330066</v>
      </c>
      <c r="B109174" s="2">
        <v>44407.64581877023</v>
      </c>
      <c r="C109174">
        <v>97235</v>
      </c>
      <c r="D109174">
        <v>134973</v>
      </c>
      <c r="E109174" t="str">
        <f t="shared" si="1705"/>
        <v>пятница</v>
      </c>
    </row>
    <row r="109175" spans="1:5" x14ac:dyDescent="0.3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 t="shared" si="1705"/>
        <v>пятница</v>
      </c>
    </row>
    <row r="109176" spans="1:5" x14ac:dyDescent="0.3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 t="shared" si="1705"/>
        <v>пятница</v>
      </c>
    </row>
    <row r="109177" spans="1:5" x14ac:dyDescent="0.3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 t="shared" si="1705"/>
        <v>пятница</v>
      </c>
    </row>
    <row r="109178" spans="1:5" x14ac:dyDescent="0.3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 t="shared" si="1705"/>
        <v>пятница</v>
      </c>
    </row>
    <row r="109179" spans="1:5" x14ac:dyDescent="0.3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 t="shared" si="1705"/>
        <v>пятница</v>
      </c>
    </row>
    <row r="109180" spans="1:5" x14ac:dyDescent="0.3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 t="shared" si="1705"/>
        <v>пятница</v>
      </c>
    </row>
    <row r="109181" spans="1:5" x14ac:dyDescent="0.3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 t="shared" si="1705"/>
        <v>пятница</v>
      </c>
    </row>
    <row r="109182" spans="1:5" x14ac:dyDescent="0.3">
      <c r="A109182">
        <v>330087</v>
      </c>
      <c r="B109182" s="2">
        <v>44407.64824595469</v>
      </c>
      <c r="C109182">
        <v>41122</v>
      </c>
      <c r="D109182">
        <v>53620</v>
      </c>
      <c r="E109182" t="str">
        <f t="shared" si="1705"/>
        <v>пятница</v>
      </c>
    </row>
    <row r="109183" spans="1:5" x14ac:dyDescent="0.3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 t="shared" si="1705"/>
        <v>пятница</v>
      </c>
    </row>
    <row r="109184" spans="1:5" x14ac:dyDescent="0.3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 t="shared" si="1705"/>
        <v>пятница</v>
      </c>
    </row>
    <row r="109185" spans="1:5" x14ac:dyDescent="0.3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 t="shared" si="1705"/>
        <v>пятница</v>
      </c>
    </row>
    <row r="109186" spans="1:5" x14ac:dyDescent="0.3">
      <c r="A109186">
        <v>330101</v>
      </c>
      <c r="B109186" s="2">
        <v>44407.651077669907</v>
      </c>
      <c r="C109186">
        <v>26318</v>
      </c>
      <c r="D109186">
        <v>40892</v>
      </c>
      <c r="E109186" t="str">
        <f t="shared" si="1705"/>
        <v>пятница</v>
      </c>
    </row>
    <row r="109187" spans="1:5" x14ac:dyDescent="0.3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 t="shared" ref="E109187:E109250" si="1706">TEXT(B109187,"дддд")</f>
        <v>пятница</v>
      </c>
    </row>
    <row r="109188" spans="1:5" x14ac:dyDescent="0.3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 t="shared" si="1706"/>
        <v>пятница</v>
      </c>
    </row>
    <row r="109189" spans="1:5" x14ac:dyDescent="0.3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 t="shared" si="1706"/>
        <v>пятница</v>
      </c>
    </row>
    <row r="109190" spans="1:5" x14ac:dyDescent="0.3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 t="shared" si="1706"/>
        <v>пятница</v>
      </c>
    </row>
    <row r="109191" spans="1:5" x14ac:dyDescent="0.3">
      <c r="A109191">
        <v>330119</v>
      </c>
      <c r="B109191" s="2">
        <v>44407.65431391586</v>
      </c>
      <c r="C109191">
        <v>24224</v>
      </c>
      <c r="D109191">
        <v>470762</v>
      </c>
      <c r="E109191" t="str">
        <f t="shared" si="1706"/>
        <v>пятница</v>
      </c>
    </row>
    <row r="109192" spans="1:5" x14ac:dyDescent="0.3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 t="shared" si="1706"/>
        <v>пятница</v>
      </c>
    </row>
    <row r="109193" spans="1:5" x14ac:dyDescent="0.3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 t="shared" si="1706"/>
        <v>пятница</v>
      </c>
    </row>
    <row r="109194" spans="1:5" x14ac:dyDescent="0.3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 t="shared" si="1706"/>
        <v>пятница</v>
      </c>
    </row>
    <row r="109195" spans="1:5" x14ac:dyDescent="0.3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 t="shared" si="1706"/>
        <v>пятница</v>
      </c>
    </row>
    <row r="109196" spans="1:5" x14ac:dyDescent="0.3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 t="shared" si="1706"/>
        <v>пятница</v>
      </c>
    </row>
    <row r="109197" spans="1:5" x14ac:dyDescent="0.3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 t="shared" si="1706"/>
        <v>пятница</v>
      </c>
    </row>
    <row r="109198" spans="1:5" x14ac:dyDescent="0.3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 t="shared" si="1706"/>
        <v>пятница</v>
      </c>
    </row>
    <row r="109199" spans="1:5" x14ac:dyDescent="0.3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 t="shared" si="1706"/>
        <v>пятница</v>
      </c>
    </row>
    <row r="109200" spans="1:5" x14ac:dyDescent="0.3">
      <c r="A109200">
        <v>330155</v>
      </c>
      <c r="B109200" s="2">
        <v>44407.65714563107</v>
      </c>
      <c r="C109200">
        <v>20945</v>
      </c>
      <c r="D109200">
        <v>343712</v>
      </c>
      <c r="E109200" t="str">
        <f t="shared" si="1706"/>
        <v>пятница</v>
      </c>
    </row>
    <row r="109201" spans="1:5" x14ac:dyDescent="0.3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 t="shared" si="1706"/>
        <v>пятница</v>
      </c>
    </row>
    <row r="109202" spans="1:5" x14ac:dyDescent="0.3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 t="shared" si="1706"/>
        <v>пятница</v>
      </c>
    </row>
    <row r="109203" spans="1:5" x14ac:dyDescent="0.3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 t="shared" si="1706"/>
        <v>пятница</v>
      </c>
    </row>
    <row r="109204" spans="1:5" x14ac:dyDescent="0.3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 t="shared" si="1706"/>
        <v>пятница</v>
      </c>
    </row>
    <row r="109205" spans="1:5" x14ac:dyDescent="0.3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 t="shared" si="1706"/>
        <v>пятница</v>
      </c>
    </row>
    <row r="109206" spans="1:5" x14ac:dyDescent="0.3">
      <c r="A109206">
        <v>330172</v>
      </c>
      <c r="B109206" s="2">
        <v>44407.6583592233</v>
      </c>
      <c r="C109206">
        <v>37766</v>
      </c>
      <c r="D109206">
        <v>176818</v>
      </c>
      <c r="E109206" t="str">
        <f t="shared" si="1706"/>
        <v>пятница</v>
      </c>
    </row>
    <row r="109207" spans="1:5" x14ac:dyDescent="0.3">
      <c r="A109207">
        <v>330177</v>
      </c>
      <c r="B109207" s="2">
        <v>44407.6583592233</v>
      </c>
      <c r="C109207">
        <v>268636</v>
      </c>
      <c r="D109207">
        <v>351192</v>
      </c>
      <c r="E109207" t="str">
        <f t="shared" si="1706"/>
        <v>пятница</v>
      </c>
    </row>
    <row r="109208" spans="1:5" x14ac:dyDescent="0.3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 t="shared" si="1706"/>
        <v>пятница</v>
      </c>
    </row>
    <row r="109209" spans="1:5" x14ac:dyDescent="0.3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 t="shared" si="1706"/>
        <v>пятница</v>
      </c>
    </row>
    <row r="109210" spans="1:5" x14ac:dyDescent="0.3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 t="shared" si="1706"/>
        <v>пятница</v>
      </c>
    </row>
    <row r="109211" spans="1:5" x14ac:dyDescent="0.3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 t="shared" si="1706"/>
        <v>пятница</v>
      </c>
    </row>
    <row r="109212" spans="1:5" x14ac:dyDescent="0.3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 t="shared" si="1706"/>
        <v>пятница</v>
      </c>
    </row>
    <row r="109213" spans="1:5" x14ac:dyDescent="0.3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 t="shared" si="1706"/>
        <v>пятница</v>
      </c>
    </row>
    <row r="109214" spans="1:5" x14ac:dyDescent="0.3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 t="shared" si="1706"/>
        <v>пятница</v>
      </c>
    </row>
    <row r="109215" spans="1:5" x14ac:dyDescent="0.3">
      <c r="A109215">
        <v>330203</v>
      </c>
      <c r="B109215" s="2">
        <v>44407.662809061483</v>
      </c>
      <c r="C109215">
        <v>52983</v>
      </c>
      <c r="D109215">
        <v>83281</v>
      </c>
      <c r="E109215" t="str">
        <f t="shared" si="1706"/>
        <v>пятница</v>
      </c>
    </row>
    <row r="109216" spans="1:5" x14ac:dyDescent="0.3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 t="shared" si="1706"/>
        <v>пятница</v>
      </c>
    </row>
    <row r="109217" spans="1:5" x14ac:dyDescent="0.3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 t="shared" si="1706"/>
        <v>пятница</v>
      </c>
    </row>
    <row r="109218" spans="1:5" x14ac:dyDescent="0.3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 t="shared" si="1706"/>
        <v>пятница</v>
      </c>
    </row>
    <row r="109219" spans="1:5" x14ac:dyDescent="0.3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 t="shared" si="1706"/>
        <v>пятница</v>
      </c>
    </row>
    <row r="109220" spans="1:5" x14ac:dyDescent="0.3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 t="shared" si="1706"/>
        <v>пятница</v>
      </c>
    </row>
    <row r="109221" spans="1:5" x14ac:dyDescent="0.3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 t="shared" si="1706"/>
        <v>пятница</v>
      </c>
    </row>
    <row r="109222" spans="1:5" x14ac:dyDescent="0.3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 t="shared" si="1706"/>
        <v>пятница</v>
      </c>
    </row>
    <row r="109223" spans="1:5" x14ac:dyDescent="0.3">
      <c r="A109223">
        <v>330231</v>
      </c>
      <c r="B109223" s="2">
        <v>44407.6656407767</v>
      </c>
      <c r="C109223">
        <v>166238</v>
      </c>
      <c r="D109223">
        <v>439981</v>
      </c>
      <c r="E109223" t="str">
        <f t="shared" si="1706"/>
        <v>пятница</v>
      </c>
    </row>
    <row r="109224" spans="1:5" x14ac:dyDescent="0.3">
      <c r="A109224">
        <v>330235</v>
      </c>
      <c r="B109224" s="2">
        <v>44407.666045307444</v>
      </c>
      <c r="C109224">
        <v>34387</v>
      </c>
      <c r="D109224">
        <v>80850</v>
      </c>
      <c r="E109224" t="str">
        <f t="shared" si="1706"/>
        <v>пятница</v>
      </c>
    </row>
    <row r="109225" spans="1:5" x14ac:dyDescent="0.3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 t="shared" si="1706"/>
        <v>пятница</v>
      </c>
    </row>
    <row r="109226" spans="1:5" x14ac:dyDescent="0.3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 t="shared" si="1706"/>
        <v>пятница</v>
      </c>
    </row>
    <row r="109227" spans="1:5" x14ac:dyDescent="0.3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 t="shared" si="1706"/>
        <v>пятница</v>
      </c>
    </row>
    <row r="109228" spans="1:5" x14ac:dyDescent="0.3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 t="shared" si="1706"/>
        <v>пятница</v>
      </c>
    </row>
    <row r="109229" spans="1:5" x14ac:dyDescent="0.3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 t="shared" si="1706"/>
        <v>пятница</v>
      </c>
    </row>
    <row r="109230" spans="1:5" x14ac:dyDescent="0.3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 t="shared" si="1706"/>
        <v>пятница</v>
      </c>
    </row>
    <row r="109231" spans="1:5" x14ac:dyDescent="0.3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 t="shared" si="1706"/>
        <v>пятница</v>
      </c>
    </row>
    <row r="109232" spans="1:5" x14ac:dyDescent="0.3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 t="shared" si="1706"/>
        <v>пятница</v>
      </c>
    </row>
    <row r="109233" spans="1:5" x14ac:dyDescent="0.3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 t="shared" si="1706"/>
        <v>пятница</v>
      </c>
    </row>
    <row r="109234" spans="1:5" x14ac:dyDescent="0.3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 t="shared" si="1706"/>
        <v>пятница</v>
      </c>
    </row>
    <row r="109235" spans="1:5" x14ac:dyDescent="0.3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 t="shared" si="1706"/>
        <v>пятница</v>
      </c>
    </row>
    <row r="109236" spans="1:5" x14ac:dyDescent="0.3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 t="shared" si="1706"/>
        <v>пятница</v>
      </c>
    </row>
    <row r="109237" spans="1:5" x14ac:dyDescent="0.3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 t="shared" si="1706"/>
        <v>пятница</v>
      </c>
    </row>
    <row r="109238" spans="1:5" x14ac:dyDescent="0.3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 t="shared" si="1706"/>
        <v>пятница</v>
      </c>
    </row>
    <row r="109239" spans="1:5" x14ac:dyDescent="0.3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 t="shared" si="1706"/>
        <v>пятница</v>
      </c>
    </row>
    <row r="109240" spans="1:5" x14ac:dyDescent="0.3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 t="shared" si="1706"/>
        <v>пятница</v>
      </c>
    </row>
    <row r="109241" spans="1:5" x14ac:dyDescent="0.3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 t="shared" si="1706"/>
        <v>пятница</v>
      </c>
    </row>
    <row r="109242" spans="1:5" x14ac:dyDescent="0.3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 t="shared" si="1706"/>
        <v>пятница</v>
      </c>
    </row>
    <row r="109243" spans="1:5" x14ac:dyDescent="0.3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 t="shared" si="1706"/>
        <v>пятница</v>
      </c>
    </row>
    <row r="109244" spans="1:5" x14ac:dyDescent="0.3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 t="shared" si="1706"/>
        <v>пятница</v>
      </c>
    </row>
    <row r="109245" spans="1:5" x14ac:dyDescent="0.3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 t="shared" si="1706"/>
        <v>пятница</v>
      </c>
    </row>
    <row r="109246" spans="1:5" x14ac:dyDescent="0.3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 t="shared" si="1706"/>
        <v>пятница</v>
      </c>
    </row>
    <row r="109247" spans="1:5" x14ac:dyDescent="0.3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 t="shared" si="1706"/>
        <v>пятница</v>
      </c>
    </row>
    <row r="109248" spans="1:5" x14ac:dyDescent="0.3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 t="shared" si="1706"/>
        <v>пятница</v>
      </c>
    </row>
    <row r="109249" spans="1:5" x14ac:dyDescent="0.3">
      <c r="A109249">
        <v>330322</v>
      </c>
      <c r="B109249" s="2">
        <v>44407.676967637541</v>
      </c>
      <c r="C109249">
        <v>7930</v>
      </c>
      <c r="D109249">
        <v>219311</v>
      </c>
      <c r="E109249" t="str">
        <f t="shared" si="1706"/>
        <v>пятница</v>
      </c>
    </row>
    <row r="109250" spans="1:5" x14ac:dyDescent="0.3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 t="shared" si="1706"/>
        <v>пятница</v>
      </c>
    </row>
    <row r="109251" spans="1:5" x14ac:dyDescent="0.3">
      <c r="A109251">
        <v>330329</v>
      </c>
      <c r="B109251" s="2">
        <v>44407.678585760521</v>
      </c>
      <c r="C109251">
        <v>32194</v>
      </c>
      <c r="D109251">
        <v>86587</v>
      </c>
      <c r="E109251" t="str">
        <f t="shared" ref="E109251:E109314" si="1707">TEXT(B109251,"дддд")</f>
        <v>пятница</v>
      </c>
    </row>
    <row r="109252" spans="1:5" x14ac:dyDescent="0.3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 t="shared" si="1707"/>
        <v>пятница</v>
      </c>
    </row>
    <row r="109253" spans="1:5" x14ac:dyDescent="0.3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 t="shared" si="1707"/>
        <v>пятница</v>
      </c>
    </row>
    <row r="109254" spans="1:5" x14ac:dyDescent="0.3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 t="shared" si="1707"/>
        <v>пятница</v>
      </c>
    </row>
    <row r="109255" spans="1:5" x14ac:dyDescent="0.3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 t="shared" si="1707"/>
        <v>пятница</v>
      </c>
    </row>
    <row r="109256" spans="1:5" x14ac:dyDescent="0.3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 t="shared" si="1707"/>
        <v>пятница</v>
      </c>
    </row>
    <row r="109257" spans="1:5" x14ac:dyDescent="0.3">
      <c r="A109257">
        <v>330347</v>
      </c>
      <c r="B109257" s="2">
        <v>44407.68</v>
      </c>
      <c r="C109257">
        <v>119335</v>
      </c>
      <c r="D109257">
        <v>324951</v>
      </c>
      <c r="E109257" t="str">
        <f t="shared" si="1707"/>
        <v>пятница</v>
      </c>
    </row>
    <row r="109258" spans="1:5" x14ac:dyDescent="0.3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 t="shared" si="1707"/>
        <v>пятница</v>
      </c>
    </row>
    <row r="109259" spans="1:5" x14ac:dyDescent="0.3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 t="shared" si="1707"/>
        <v>пятница</v>
      </c>
    </row>
    <row r="109260" spans="1:5" x14ac:dyDescent="0.3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 t="shared" si="1707"/>
        <v>пятница</v>
      </c>
    </row>
    <row r="109261" spans="1:5" x14ac:dyDescent="0.3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 t="shared" si="1707"/>
        <v>пятница</v>
      </c>
    </row>
    <row r="109262" spans="1:5" x14ac:dyDescent="0.3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 t="shared" si="1707"/>
        <v>пятница</v>
      </c>
    </row>
    <row r="109263" spans="1:5" x14ac:dyDescent="0.3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 t="shared" si="1707"/>
        <v>пятница</v>
      </c>
    </row>
    <row r="109264" spans="1:5" x14ac:dyDescent="0.3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 t="shared" si="1707"/>
        <v>пятница</v>
      </c>
    </row>
    <row r="109265" spans="1:5" x14ac:dyDescent="0.3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 t="shared" si="1707"/>
        <v>пятница</v>
      </c>
    </row>
    <row r="109266" spans="1:5" x14ac:dyDescent="0.3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 t="shared" si="1707"/>
        <v>пятница</v>
      </c>
    </row>
    <row r="109267" spans="1:5" x14ac:dyDescent="0.3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 t="shared" si="1707"/>
        <v>пятница</v>
      </c>
    </row>
    <row r="109268" spans="1:5" x14ac:dyDescent="0.3">
      <c r="A109268">
        <v>330380</v>
      </c>
      <c r="B109268" s="2">
        <v>44407.685462783171</v>
      </c>
      <c r="C109268">
        <v>50302</v>
      </c>
      <c r="D109268">
        <v>4316</v>
      </c>
      <c r="E109268" t="str">
        <f t="shared" si="1707"/>
        <v>пятница</v>
      </c>
    </row>
    <row r="109269" spans="1:5" x14ac:dyDescent="0.3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 t="shared" si="1707"/>
        <v>пятница</v>
      </c>
    </row>
    <row r="109270" spans="1:5" x14ac:dyDescent="0.3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 t="shared" si="1707"/>
        <v>пятница</v>
      </c>
    </row>
    <row r="109271" spans="1:5" x14ac:dyDescent="0.3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 t="shared" si="1707"/>
        <v>пятница</v>
      </c>
    </row>
    <row r="109272" spans="1:5" x14ac:dyDescent="0.3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 t="shared" si="1707"/>
        <v>пятница</v>
      </c>
    </row>
    <row r="109273" spans="1:5" x14ac:dyDescent="0.3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 t="shared" si="1707"/>
        <v>пятница</v>
      </c>
    </row>
    <row r="109274" spans="1:5" x14ac:dyDescent="0.3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 t="shared" si="1707"/>
        <v>пятница</v>
      </c>
    </row>
    <row r="109275" spans="1:5" x14ac:dyDescent="0.3">
      <c r="A109275">
        <v>330396</v>
      </c>
      <c r="B109275" s="2">
        <v>44407.687080906144</v>
      </c>
      <c r="C109275">
        <v>90689</v>
      </c>
      <c r="D109275">
        <v>21760</v>
      </c>
      <c r="E109275" t="str">
        <f t="shared" si="1707"/>
        <v>пятница</v>
      </c>
    </row>
    <row r="109276" spans="1:5" x14ac:dyDescent="0.3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 t="shared" si="1707"/>
        <v>пятница</v>
      </c>
    </row>
    <row r="109277" spans="1:5" x14ac:dyDescent="0.3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 t="shared" si="1707"/>
        <v>пятница</v>
      </c>
    </row>
    <row r="109278" spans="1:5" x14ac:dyDescent="0.3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 t="shared" si="1707"/>
        <v>пятница</v>
      </c>
    </row>
    <row r="109279" spans="1:5" x14ac:dyDescent="0.3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 t="shared" si="1707"/>
        <v>пятница</v>
      </c>
    </row>
    <row r="109280" spans="1:5" x14ac:dyDescent="0.3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 t="shared" si="1707"/>
        <v>пятница</v>
      </c>
    </row>
    <row r="109281" spans="1:5" x14ac:dyDescent="0.3">
      <c r="A109281">
        <v>330415</v>
      </c>
      <c r="B109281" s="2">
        <v>44407.688699029124</v>
      </c>
      <c r="C109281">
        <v>6405</v>
      </c>
      <c r="D109281">
        <v>217497</v>
      </c>
      <c r="E109281" t="str">
        <f t="shared" si="1707"/>
        <v>пятница</v>
      </c>
    </row>
    <row r="109282" spans="1:5" x14ac:dyDescent="0.3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 t="shared" si="1707"/>
        <v>пятница</v>
      </c>
    </row>
    <row r="109283" spans="1:5" x14ac:dyDescent="0.3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 t="shared" si="1707"/>
        <v>пятница</v>
      </c>
    </row>
    <row r="109284" spans="1:5" x14ac:dyDescent="0.3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 t="shared" si="1707"/>
        <v>пятница</v>
      </c>
    </row>
    <row r="109285" spans="1:5" x14ac:dyDescent="0.3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 t="shared" si="1707"/>
        <v>пятница</v>
      </c>
    </row>
    <row r="109286" spans="1:5" x14ac:dyDescent="0.3">
      <c r="A109286">
        <v>330433</v>
      </c>
      <c r="B109286" s="2">
        <v>44407.689912621361</v>
      </c>
      <c r="C109286">
        <v>3419</v>
      </c>
      <c r="D109286">
        <v>108086</v>
      </c>
      <c r="E109286" t="str">
        <f t="shared" si="1707"/>
        <v>пятница</v>
      </c>
    </row>
    <row r="109287" spans="1:5" x14ac:dyDescent="0.3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 t="shared" si="1707"/>
        <v>пятница</v>
      </c>
    </row>
    <row r="109288" spans="1:5" x14ac:dyDescent="0.3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 t="shared" si="1707"/>
        <v>пятница</v>
      </c>
    </row>
    <row r="109289" spans="1:5" x14ac:dyDescent="0.3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 t="shared" si="1707"/>
        <v>пятница</v>
      </c>
    </row>
    <row r="109290" spans="1:5" x14ac:dyDescent="0.3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 t="shared" si="1707"/>
        <v>пятница</v>
      </c>
    </row>
    <row r="109291" spans="1:5" x14ac:dyDescent="0.3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 t="shared" si="1707"/>
        <v>пятница</v>
      </c>
    </row>
    <row r="109292" spans="1:5" x14ac:dyDescent="0.3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 t="shared" si="1707"/>
        <v>пятница</v>
      </c>
    </row>
    <row r="109293" spans="1:5" x14ac:dyDescent="0.3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 t="shared" si="1707"/>
        <v>пятница</v>
      </c>
    </row>
    <row r="109294" spans="1:5" x14ac:dyDescent="0.3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 t="shared" si="1707"/>
        <v>пятница</v>
      </c>
    </row>
    <row r="109295" spans="1:5" x14ac:dyDescent="0.3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 t="shared" si="1707"/>
        <v>пятница</v>
      </c>
    </row>
    <row r="109296" spans="1:5" x14ac:dyDescent="0.3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 t="shared" si="1707"/>
        <v>пятница</v>
      </c>
    </row>
    <row r="109297" spans="1:5" x14ac:dyDescent="0.3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 t="shared" si="1707"/>
        <v>пятница</v>
      </c>
    </row>
    <row r="109298" spans="1:5" x14ac:dyDescent="0.3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 t="shared" si="1707"/>
        <v>пятница</v>
      </c>
    </row>
    <row r="109299" spans="1:5" x14ac:dyDescent="0.3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 t="shared" si="1707"/>
        <v>пятница</v>
      </c>
    </row>
    <row r="109300" spans="1:5" x14ac:dyDescent="0.3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 t="shared" si="1707"/>
        <v>пятница</v>
      </c>
    </row>
    <row r="109301" spans="1:5" x14ac:dyDescent="0.3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 t="shared" si="1707"/>
        <v>пятница</v>
      </c>
    </row>
    <row r="109302" spans="1:5" x14ac:dyDescent="0.3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 t="shared" si="1707"/>
        <v>пятница</v>
      </c>
    </row>
    <row r="109303" spans="1:5" x14ac:dyDescent="0.3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 t="shared" si="1707"/>
        <v>пятница</v>
      </c>
    </row>
    <row r="109304" spans="1:5" x14ac:dyDescent="0.3">
      <c r="A109304">
        <v>330485</v>
      </c>
      <c r="B109304" s="2">
        <v>44407.698407766991</v>
      </c>
      <c r="C109304">
        <v>19618</v>
      </c>
      <c r="D109304">
        <v>43842</v>
      </c>
      <c r="E109304" t="str">
        <f t="shared" si="1707"/>
        <v>пятница</v>
      </c>
    </row>
    <row r="109305" spans="1:5" x14ac:dyDescent="0.3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 t="shared" si="1707"/>
        <v>пятница</v>
      </c>
    </row>
    <row r="109306" spans="1:5" x14ac:dyDescent="0.3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 t="shared" si="1707"/>
        <v>пятница</v>
      </c>
    </row>
    <row r="109307" spans="1:5" x14ac:dyDescent="0.3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 t="shared" si="1707"/>
        <v>пятница</v>
      </c>
    </row>
    <row r="109308" spans="1:5" x14ac:dyDescent="0.3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 t="shared" si="1707"/>
        <v>пятница</v>
      </c>
    </row>
    <row r="109309" spans="1:5" x14ac:dyDescent="0.3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 t="shared" si="1707"/>
        <v>пятница</v>
      </c>
    </row>
    <row r="109310" spans="1:5" x14ac:dyDescent="0.3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 t="shared" si="1707"/>
        <v>пятница</v>
      </c>
    </row>
    <row r="109311" spans="1:5" x14ac:dyDescent="0.3">
      <c r="A109311">
        <v>330507</v>
      </c>
      <c r="B109311" s="2">
        <v>44407.700834951458</v>
      </c>
      <c r="C109311">
        <v>87744</v>
      </c>
      <c r="D109311">
        <v>75211</v>
      </c>
      <c r="E109311" t="str">
        <f t="shared" si="1707"/>
        <v>пятница</v>
      </c>
    </row>
    <row r="109312" spans="1:5" x14ac:dyDescent="0.3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 t="shared" si="1707"/>
        <v>пятница</v>
      </c>
    </row>
    <row r="109313" spans="1:5" x14ac:dyDescent="0.3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 t="shared" si="1707"/>
        <v>пятница</v>
      </c>
    </row>
    <row r="109314" spans="1:5" x14ac:dyDescent="0.3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 t="shared" si="1707"/>
        <v>пятница</v>
      </c>
    </row>
    <row r="109315" spans="1:5" x14ac:dyDescent="0.3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 t="shared" ref="E109315:E109378" si="1708">TEXT(B109315,"дддд")</f>
        <v>пятница</v>
      </c>
    </row>
    <row r="109316" spans="1:5" x14ac:dyDescent="0.3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 t="shared" si="1708"/>
        <v>пятница</v>
      </c>
    </row>
    <row r="109317" spans="1:5" x14ac:dyDescent="0.3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 t="shared" si="1708"/>
        <v>пятница</v>
      </c>
    </row>
    <row r="109318" spans="1:5" x14ac:dyDescent="0.3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 t="shared" si="1708"/>
        <v>пятница</v>
      </c>
    </row>
    <row r="109319" spans="1:5" x14ac:dyDescent="0.3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 t="shared" si="1708"/>
        <v>пятница</v>
      </c>
    </row>
    <row r="109320" spans="1:5" x14ac:dyDescent="0.3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 t="shared" si="1708"/>
        <v>пятница</v>
      </c>
    </row>
    <row r="109321" spans="1:5" x14ac:dyDescent="0.3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 t="shared" si="1708"/>
        <v>пятница</v>
      </c>
    </row>
    <row r="109322" spans="1:5" x14ac:dyDescent="0.3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 t="shared" si="1708"/>
        <v>пятница</v>
      </c>
    </row>
    <row r="109323" spans="1:5" x14ac:dyDescent="0.3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 t="shared" si="1708"/>
        <v>пятница</v>
      </c>
    </row>
    <row r="109324" spans="1:5" x14ac:dyDescent="0.3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 t="shared" si="1708"/>
        <v>пятница</v>
      </c>
    </row>
    <row r="109325" spans="1:5" x14ac:dyDescent="0.3">
      <c r="A109325">
        <v>330542</v>
      </c>
      <c r="B109325" s="2">
        <v>44407.709330097088</v>
      </c>
      <c r="C109325">
        <v>8819</v>
      </c>
      <c r="D109325">
        <v>230507</v>
      </c>
      <c r="E109325" t="str">
        <f t="shared" si="1708"/>
        <v>пятница</v>
      </c>
    </row>
    <row r="109326" spans="1:5" x14ac:dyDescent="0.3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 t="shared" si="1708"/>
        <v>пятница</v>
      </c>
    </row>
    <row r="109327" spans="1:5" x14ac:dyDescent="0.3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 t="shared" si="1708"/>
        <v>пятница</v>
      </c>
    </row>
    <row r="109328" spans="1:5" x14ac:dyDescent="0.3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 t="shared" si="1708"/>
        <v>пятница</v>
      </c>
    </row>
    <row r="109329" spans="1:5" x14ac:dyDescent="0.3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 t="shared" si="1708"/>
        <v>пятница</v>
      </c>
    </row>
    <row r="109330" spans="1:5" x14ac:dyDescent="0.3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 t="shared" si="1708"/>
        <v>пятница</v>
      </c>
    </row>
    <row r="109331" spans="1:5" x14ac:dyDescent="0.3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 t="shared" si="1708"/>
        <v>пятница</v>
      </c>
    </row>
    <row r="109332" spans="1:5" x14ac:dyDescent="0.3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 t="shared" si="1708"/>
        <v>пятница</v>
      </c>
    </row>
    <row r="109333" spans="1:5" x14ac:dyDescent="0.3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 t="shared" si="1708"/>
        <v>пятница</v>
      </c>
    </row>
    <row r="109334" spans="1:5" x14ac:dyDescent="0.3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 t="shared" si="1708"/>
        <v>пятница</v>
      </c>
    </row>
    <row r="109335" spans="1:5" x14ac:dyDescent="0.3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 t="shared" si="1708"/>
        <v>пятница</v>
      </c>
    </row>
    <row r="109336" spans="1:5" x14ac:dyDescent="0.3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 t="shared" si="1708"/>
        <v>пятница</v>
      </c>
    </row>
    <row r="109337" spans="1:5" x14ac:dyDescent="0.3">
      <c r="A109337">
        <v>330569</v>
      </c>
      <c r="B109337" s="2">
        <v>44407.713779935279</v>
      </c>
      <c r="C109337">
        <v>1803</v>
      </c>
      <c r="D109337">
        <v>149755</v>
      </c>
      <c r="E109337" t="str">
        <f t="shared" si="1708"/>
        <v>пятница</v>
      </c>
    </row>
    <row r="109338" spans="1:5" x14ac:dyDescent="0.3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 t="shared" si="1708"/>
        <v>пятница</v>
      </c>
    </row>
    <row r="109339" spans="1:5" x14ac:dyDescent="0.3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 t="shared" si="1708"/>
        <v>пятница</v>
      </c>
    </row>
    <row r="109340" spans="1:5" x14ac:dyDescent="0.3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 t="shared" si="1708"/>
        <v>пятница</v>
      </c>
    </row>
    <row r="109341" spans="1:5" x14ac:dyDescent="0.3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 t="shared" si="1708"/>
        <v>пятница</v>
      </c>
    </row>
    <row r="109342" spans="1:5" x14ac:dyDescent="0.3">
      <c r="A109342">
        <v>330586</v>
      </c>
      <c r="B109342" s="2">
        <v>44407.717016181232</v>
      </c>
      <c r="C109342">
        <v>98190</v>
      </c>
      <c r="D109342">
        <v>72860</v>
      </c>
      <c r="E109342" t="str">
        <f t="shared" si="1708"/>
        <v>пятница</v>
      </c>
    </row>
    <row r="109343" spans="1:5" x14ac:dyDescent="0.3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 t="shared" si="1708"/>
        <v>пятница</v>
      </c>
    </row>
    <row r="109344" spans="1:5" x14ac:dyDescent="0.3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 t="shared" si="1708"/>
        <v>пятница</v>
      </c>
    </row>
    <row r="109345" spans="1:5" x14ac:dyDescent="0.3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 t="shared" si="1708"/>
        <v>пятница</v>
      </c>
    </row>
    <row r="109346" spans="1:5" x14ac:dyDescent="0.3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 t="shared" si="1708"/>
        <v>пятница</v>
      </c>
    </row>
    <row r="109347" spans="1:5" x14ac:dyDescent="0.3">
      <c r="A109347">
        <v>330602</v>
      </c>
      <c r="B109347" s="2">
        <v>44407.718229773462</v>
      </c>
      <c r="C109347">
        <v>8992</v>
      </c>
      <c r="D109347">
        <v>122902</v>
      </c>
      <c r="E109347" t="str">
        <f t="shared" si="1708"/>
        <v>пятница</v>
      </c>
    </row>
    <row r="109348" spans="1:5" x14ac:dyDescent="0.3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 t="shared" si="1708"/>
        <v>пятница</v>
      </c>
    </row>
    <row r="109349" spans="1:5" x14ac:dyDescent="0.3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 t="shared" si="1708"/>
        <v>пятница</v>
      </c>
    </row>
    <row r="109350" spans="1:5" x14ac:dyDescent="0.3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 t="shared" si="1708"/>
        <v>пятница</v>
      </c>
    </row>
    <row r="109351" spans="1:5" x14ac:dyDescent="0.3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 t="shared" si="1708"/>
        <v>пятница</v>
      </c>
    </row>
    <row r="109352" spans="1:5" x14ac:dyDescent="0.3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 t="shared" si="1708"/>
        <v>пятница</v>
      </c>
    </row>
    <row r="109353" spans="1:5" x14ac:dyDescent="0.3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 t="shared" si="1708"/>
        <v>пятница</v>
      </c>
    </row>
    <row r="109354" spans="1:5" x14ac:dyDescent="0.3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 t="shared" si="1708"/>
        <v>пятница</v>
      </c>
    </row>
    <row r="109355" spans="1:5" x14ac:dyDescent="0.3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 t="shared" si="1708"/>
        <v>пятница</v>
      </c>
    </row>
    <row r="109356" spans="1:5" x14ac:dyDescent="0.3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 t="shared" si="1708"/>
        <v>пятница</v>
      </c>
    </row>
    <row r="109357" spans="1:5" x14ac:dyDescent="0.3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 t="shared" si="1708"/>
        <v>пятница</v>
      </c>
    </row>
    <row r="109358" spans="1:5" x14ac:dyDescent="0.3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 t="shared" si="1708"/>
        <v>пятница</v>
      </c>
    </row>
    <row r="109359" spans="1:5" x14ac:dyDescent="0.3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 t="shared" si="1708"/>
        <v>пятница</v>
      </c>
    </row>
    <row r="109360" spans="1:5" x14ac:dyDescent="0.3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 t="shared" si="1708"/>
        <v>пятница</v>
      </c>
    </row>
    <row r="109361" spans="1:5" x14ac:dyDescent="0.3">
      <c r="A109361">
        <v>330645</v>
      </c>
      <c r="B109361" s="2">
        <v>44407.724297734625</v>
      </c>
      <c r="C109361">
        <v>2163</v>
      </c>
      <c r="D109361">
        <v>470762</v>
      </c>
      <c r="E109361" t="str">
        <f t="shared" si="1708"/>
        <v>пятница</v>
      </c>
    </row>
    <row r="109362" spans="1:5" x14ac:dyDescent="0.3">
      <c r="A109362">
        <v>330649</v>
      </c>
      <c r="B109362" s="2">
        <v>44407.724702265376</v>
      </c>
      <c r="C109362">
        <v>4639</v>
      </c>
      <c r="D109362">
        <v>250679</v>
      </c>
      <c r="E109362" t="str">
        <f t="shared" si="1708"/>
        <v>пятница</v>
      </c>
    </row>
    <row r="109363" spans="1:5" x14ac:dyDescent="0.3">
      <c r="A109363">
        <v>330652</v>
      </c>
      <c r="B109363" s="2">
        <v>44407.724702265376</v>
      </c>
      <c r="C109363">
        <v>41491</v>
      </c>
      <c r="D109363">
        <v>21760</v>
      </c>
      <c r="E109363" t="str">
        <f t="shared" si="1708"/>
        <v>пятница</v>
      </c>
    </row>
    <row r="109364" spans="1:5" x14ac:dyDescent="0.3">
      <c r="A109364">
        <v>330657</v>
      </c>
      <c r="B109364" s="2">
        <v>44407.724702265376</v>
      </c>
      <c r="C109364">
        <v>94673</v>
      </c>
      <c r="D109364">
        <v>98921</v>
      </c>
      <c r="E109364" t="str">
        <f t="shared" si="1708"/>
        <v>пятница</v>
      </c>
    </row>
    <row r="109365" spans="1:5" x14ac:dyDescent="0.3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 t="shared" si="1708"/>
        <v>пятница</v>
      </c>
    </row>
    <row r="109366" spans="1:5" x14ac:dyDescent="0.3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 t="shared" si="1708"/>
        <v>пятница</v>
      </c>
    </row>
    <row r="109367" spans="1:5" x14ac:dyDescent="0.3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 t="shared" si="1708"/>
        <v>пятница</v>
      </c>
    </row>
    <row r="109368" spans="1:5" x14ac:dyDescent="0.3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 t="shared" si="1708"/>
        <v>пятница</v>
      </c>
    </row>
    <row r="109369" spans="1:5" x14ac:dyDescent="0.3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 t="shared" si="1708"/>
        <v>пятница</v>
      </c>
    </row>
    <row r="109370" spans="1:5" x14ac:dyDescent="0.3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 t="shared" si="1708"/>
        <v>пятница</v>
      </c>
    </row>
    <row r="109371" spans="1:5" x14ac:dyDescent="0.3">
      <c r="A109371">
        <v>330682</v>
      </c>
      <c r="B109371" s="2">
        <v>44407.727129449842</v>
      </c>
      <c r="C109371">
        <v>49144</v>
      </c>
      <c r="D109371">
        <v>68991</v>
      </c>
      <c r="E109371" t="str">
        <f t="shared" si="1708"/>
        <v>пятница</v>
      </c>
    </row>
    <row r="109372" spans="1:5" x14ac:dyDescent="0.3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 t="shared" si="1708"/>
        <v>пятница</v>
      </c>
    </row>
    <row r="109373" spans="1:5" x14ac:dyDescent="0.3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 t="shared" si="1708"/>
        <v>пятница</v>
      </c>
    </row>
    <row r="109374" spans="1:5" x14ac:dyDescent="0.3">
      <c r="A109374">
        <v>330691</v>
      </c>
      <c r="B109374" s="2">
        <v>44407.727938511329</v>
      </c>
      <c r="C109374">
        <v>44646</v>
      </c>
      <c r="D109374">
        <v>23892</v>
      </c>
      <c r="E109374" t="str">
        <f t="shared" si="1708"/>
        <v>пятница</v>
      </c>
    </row>
    <row r="109375" spans="1:5" x14ac:dyDescent="0.3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 t="shared" si="1708"/>
        <v>пятница</v>
      </c>
    </row>
    <row r="109376" spans="1:5" x14ac:dyDescent="0.3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 t="shared" si="1708"/>
        <v>пятница</v>
      </c>
    </row>
    <row r="109377" spans="1:5" x14ac:dyDescent="0.3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 t="shared" si="1708"/>
        <v>пятница</v>
      </c>
    </row>
    <row r="109378" spans="1:5" x14ac:dyDescent="0.3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 t="shared" si="1708"/>
        <v>пятница</v>
      </c>
    </row>
    <row r="109379" spans="1:5" x14ac:dyDescent="0.3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 t="shared" ref="E109379:E109442" si="1709">TEXT(B109379,"дддд")</f>
        <v>пятница</v>
      </c>
    </row>
    <row r="109380" spans="1:5" x14ac:dyDescent="0.3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 t="shared" si="1709"/>
        <v>пятница</v>
      </c>
    </row>
    <row r="109381" spans="1:5" x14ac:dyDescent="0.3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 t="shared" si="1709"/>
        <v>пятница</v>
      </c>
    </row>
    <row r="109382" spans="1:5" x14ac:dyDescent="0.3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 t="shared" si="1709"/>
        <v>пятница</v>
      </c>
    </row>
    <row r="109383" spans="1:5" x14ac:dyDescent="0.3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 t="shared" si="1709"/>
        <v>пятница</v>
      </c>
    </row>
    <row r="109384" spans="1:5" x14ac:dyDescent="0.3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 t="shared" si="1709"/>
        <v>пятница</v>
      </c>
    </row>
    <row r="109385" spans="1:5" x14ac:dyDescent="0.3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 t="shared" si="1709"/>
        <v>пятница</v>
      </c>
    </row>
    <row r="109386" spans="1:5" x14ac:dyDescent="0.3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 t="shared" si="1709"/>
        <v>пятница</v>
      </c>
    </row>
    <row r="109387" spans="1:5" x14ac:dyDescent="0.3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 t="shared" si="1709"/>
        <v>пятница</v>
      </c>
    </row>
    <row r="109388" spans="1:5" x14ac:dyDescent="0.3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 t="shared" si="1709"/>
        <v>пятница</v>
      </c>
    </row>
    <row r="109389" spans="1:5" x14ac:dyDescent="0.3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 t="shared" si="1709"/>
        <v>пятница</v>
      </c>
    </row>
    <row r="109390" spans="1:5" x14ac:dyDescent="0.3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 t="shared" si="1709"/>
        <v>пятница</v>
      </c>
    </row>
    <row r="109391" spans="1:5" x14ac:dyDescent="0.3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 t="shared" si="1709"/>
        <v>пятница</v>
      </c>
    </row>
    <row r="109392" spans="1:5" x14ac:dyDescent="0.3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 t="shared" si="1709"/>
        <v>пятница</v>
      </c>
    </row>
    <row r="109393" spans="1:5" x14ac:dyDescent="0.3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 t="shared" si="1709"/>
        <v>пятница</v>
      </c>
    </row>
    <row r="109394" spans="1:5" x14ac:dyDescent="0.3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 t="shared" si="1709"/>
        <v>пятница</v>
      </c>
    </row>
    <row r="109395" spans="1:5" x14ac:dyDescent="0.3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 t="shared" si="1709"/>
        <v>пятница</v>
      </c>
    </row>
    <row r="109396" spans="1:5" x14ac:dyDescent="0.3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 t="shared" si="1709"/>
        <v>пятница</v>
      </c>
    </row>
    <row r="109397" spans="1:5" x14ac:dyDescent="0.3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 t="shared" si="1709"/>
        <v>пятница</v>
      </c>
    </row>
    <row r="109398" spans="1:5" x14ac:dyDescent="0.3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 t="shared" si="1709"/>
        <v>пятница</v>
      </c>
    </row>
    <row r="109399" spans="1:5" x14ac:dyDescent="0.3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 t="shared" si="1709"/>
        <v>пятница</v>
      </c>
    </row>
    <row r="109400" spans="1:5" x14ac:dyDescent="0.3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 t="shared" si="1709"/>
        <v>пятница</v>
      </c>
    </row>
    <row r="109401" spans="1:5" x14ac:dyDescent="0.3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 t="shared" si="1709"/>
        <v>пятница</v>
      </c>
    </row>
    <row r="109402" spans="1:5" x14ac:dyDescent="0.3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 t="shared" si="1709"/>
        <v>пятница</v>
      </c>
    </row>
    <row r="109403" spans="1:5" x14ac:dyDescent="0.3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 t="shared" si="1709"/>
        <v>пятница</v>
      </c>
    </row>
    <row r="109404" spans="1:5" x14ac:dyDescent="0.3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 t="shared" si="1709"/>
        <v>пятница</v>
      </c>
    </row>
    <row r="109405" spans="1:5" x14ac:dyDescent="0.3">
      <c r="A109405">
        <v>330781</v>
      </c>
      <c r="B109405" s="2">
        <v>44407.736838187702</v>
      </c>
      <c r="C109405">
        <v>49751</v>
      </c>
      <c r="D109405">
        <v>21760</v>
      </c>
      <c r="E109405" t="str">
        <f t="shared" si="1709"/>
        <v>пятница</v>
      </c>
    </row>
    <row r="109406" spans="1:5" x14ac:dyDescent="0.3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 t="shared" si="1709"/>
        <v>пятница</v>
      </c>
    </row>
    <row r="109407" spans="1:5" x14ac:dyDescent="0.3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 t="shared" si="1709"/>
        <v>пятница</v>
      </c>
    </row>
    <row r="109408" spans="1:5" x14ac:dyDescent="0.3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 t="shared" si="1709"/>
        <v>пятница</v>
      </c>
    </row>
    <row r="109409" spans="1:5" x14ac:dyDescent="0.3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 t="shared" si="1709"/>
        <v>пятница</v>
      </c>
    </row>
    <row r="109410" spans="1:5" x14ac:dyDescent="0.3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 t="shared" si="1709"/>
        <v>пятница</v>
      </c>
    </row>
    <row r="109411" spans="1:5" x14ac:dyDescent="0.3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 t="shared" si="1709"/>
        <v>пятница</v>
      </c>
    </row>
    <row r="109412" spans="1:5" x14ac:dyDescent="0.3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 t="shared" si="1709"/>
        <v>пятница</v>
      </c>
    </row>
    <row r="109413" spans="1:5" x14ac:dyDescent="0.3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 t="shared" si="1709"/>
        <v>пятница</v>
      </c>
    </row>
    <row r="109414" spans="1:5" x14ac:dyDescent="0.3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 t="shared" si="1709"/>
        <v>пятница</v>
      </c>
    </row>
    <row r="109415" spans="1:5" x14ac:dyDescent="0.3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 t="shared" si="1709"/>
        <v>пятница</v>
      </c>
    </row>
    <row r="109416" spans="1:5" x14ac:dyDescent="0.3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 t="shared" si="1709"/>
        <v>пятница</v>
      </c>
    </row>
    <row r="109417" spans="1:5" x14ac:dyDescent="0.3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 t="shared" si="1709"/>
        <v>пятница</v>
      </c>
    </row>
    <row r="109418" spans="1:5" x14ac:dyDescent="0.3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 t="shared" si="1709"/>
        <v>пятница</v>
      </c>
    </row>
    <row r="109419" spans="1:5" x14ac:dyDescent="0.3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 t="shared" si="1709"/>
        <v>пятница</v>
      </c>
    </row>
    <row r="109420" spans="1:5" x14ac:dyDescent="0.3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 t="shared" si="1709"/>
        <v>пятница</v>
      </c>
    </row>
    <row r="109421" spans="1:5" x14ac:dyDescent="0.3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 t="shared" si="1709"/>
        <v>пятница</v>
      </c>
    </row>
    <row r="109422" spans="1:5" x14ac:dyDescent="0.3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 t="shared" si="1709"/>
        <v>пятница</v>
      </c>
    </row>
    <row r="109423" spans="1:5" x14ac:dyDescent="0.3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 t="shared" si="1709"/>
        <v>пятница</v>
      </c>
    </row>
    <row r="109424" spans="1:5" x14ac:dyDescent="0.3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 t="shared" si="1709"/>
        <v>пятница</v>
      </c>
    </row>
    <row r="109425" spans="1:5" x14ac:dyDescent="0.3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 t="shared" si="1709"/>
        <v>пятница</v>
      </c>
    </row>
    <row r="109426" spans="1:5" x14ac:dyDescent="0.3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 t="shared" si="1709"/>
        <v>пятница</v>
      </c>
    </row>
    <row r="109427" spans="1:5" x14ac:dyDescent="0.3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 t="shared" si="1709"/>
        <v>пятница</v>
      </c>
    </row>
    <row r="109428" spans="1:5" x14ac:dyDescent="0.3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 t="shared" si="1709"/>
        <v>пятница</v>
      </c>
    </row>
    <row r="109429" spans="1:5" x14ac:dyDescent="0.3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 t="shared" si="1709"/>
        <v>пятница</v>
      </c>
    </row>
    <row r="109430" spans="1:5" x14ac:dyDescent="0.3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 t="shared" si="1709"/>
        <v>пятница</v>
      </c>
    </row>
    <row r="109431" spans="1:5" x14ac:dyDescent="0.3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 t="shared" si="1709"/>
        <v>пятница</v>
      </c>
    </row>
    <row r="109432" spans="1:5" x14ac:dyDescent="0.3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 t="shared" si="1709"/>
        <v>пятница</v>
      </c>
    </row>
    <row r="109433" spans="1:5" x14ac:dyDescent="0.3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 t="shared" si="1709"/>
        <v>пятница</v>
      </c>
    </row>
    <row r="109434" spans="1:5" x14ac:dyDescent="0.3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 t="shared" si="1709"/>
        <v>пятница</v>
      </c>
    </row>
    <row r="109435" spans="1:5" x14ac:dyDescent="0.3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 t="shared" si="1709"/>
        <v>пятница</v>
      </c>
    </row>
    <row r="109436" spans="1:5" x14ac:dyDescent="0.3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 t="shared" si="1709"/>
        <v>пятница</v>
      </c>
    </row>
    <row r="109437" spans="1:5" x14ac:dyDescent="0.3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 t="shared" si="1709"/>
        <v>пятница</v>
      </c>
    </row>
    <row r="109438" spans="1:5" x14ac:dyDescent="0.3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 t="shared" si="1709"/>
        <v>пятница</v>
      </c>
    </row>
    <row r="109439" spans="1:5" x14ac:dyDescent="0.3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 t="shared" si="1709"/>
        <v>пятница</v>
      </c>
    </row>
    <row r="109440" spans="1:5" x14ac:dyDescent="0.3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 t="shared" si="1709"/>
        <v>пятница</v>
      </c>
    </row>
    <row r="109441" spans="1:5" x14ac:dyDescent="0.3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 t="shared" si="1709"/>
        <v>пятница</v>
      </c>
    </row>
    <row r="109442" spans="1:5" x14ac:dyDescent="0.3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 t="shared" si="1709"/>
        <v>пятница</v>
      </c>
    </row>
    <row r="109443" spans="1:5" x14ac:dyDescent="0.3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 t="shared" ref="E109443:E109506" si="1710">TEXT(B109443,"дддд")</f>
        <v>пятница</v>
      </c>
    </row>
    <row r="109444" spans="1:5" x14ac:dyDescent="0.3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 t="shared" si="1710"/>
        <v>пятница</v>
      </c>
    </row>
    <row r="109445" spans="1:5" x14ac:dyDescent="0.3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 t="shared" si="1710"/>
        <v>пятница</v>
      </c>
    </row>
    <row r="109446" spans="1:5" x14ac:dyDescent="0.3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 t="shared" si="1710"/>
        <v>пятница</v>
      </c>
    </row>
    <row r="109447" spans="1:5" x14ac:dyDescent="0.3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 t="shared" si="1710"/>
        <v>пятница</v>
      </c>
    </row>
    <row r="109448" spans="1:5" x14ac:dyDescent="0.3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 t="shared" si="1710"/>
        <v>пятница</v>
      </c>
    </row>
    <row r="109449" spans="1:5" x14ac:dyDescent="0.3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 t="shared" si="1710"/>
        <v>пятница</v>
      </c>
    </row>
    <row r="109450" spans="1:5" x14ac:dyDescent="0.3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 t="shared" si="1710"/>
        <v>пятница</v>
      </c>
    </row>
    <row r="109451" spans="1:5" x14ac:dyDescent="0.3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 t="shared" si="1710"/>
        <v>пятница</v>
      </c>
    </row>
    <row r="109452" spans="1:5" x14ac:dyDescent="0.3">
      <c r="A109452">
        <v>330929</v>
      </c>
      <c r="B109452" s="2">
        <v>44407.7550420712</v>
      </c>
      <c r="C109452">
        <v>59880</v>
      </c>
      <c r="D109452">
        <v>472908</v>
      </c>
      <c r="E109452" t="str">
        <f t="shared" si="1710"/>
        <v>пятница</v>
      </c>
    </row>
    <row r="109453" spans="1:5" x14ac:dyDescent="0.3">
      <c r="A109453">
        <v>330930</v>
      </c>
      <c r="B109453" s="2">
        <v>44407.755446601943</v>
      </c>
      <c r="C109453">
        <v>348899</v>
      </c>
      <c r="D109453">
        <v>1047</v>
      </c>
      <c r="E109453" t="str">
        <f t="shared" si="1710"/>
        <v>пятница</v>
      </c>
    </row>
    <row r="109454" spans="1:5" x14ac:dyDescent="0.3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 t="shared" si="1710"/>
        <v>пятница</v>
      </c>
    </row>
    <row r="109455" spans="1:5" x14ac:dyDescent="0.3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 t="shared" si="1710"/>
        <v>пятница</v>
      </c>
    </row>
    <row r="109456" spans="1:5" x14ac:dyDescent="0.3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 t="shared" si="1710"/>
        <v>пятница</v>
      </c>
    </row>
    <row r="109457" spans="1:5" x14ac:dyDescent="0.3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 t="shared" si="1710"/>
        <v>пятница</v>
      </c>
    </row>
    <row r="109458" spans="1:5" x14ac:dyDescent="0.3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 t="shared" si="1710"/>
        <v>пятница</v>
      </c>
    </row>
    <row r="109459" spans="1:5" x14ac:dyDescent="0.3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 t="shared" si="1710"/>
        <v>пятница</v>
      </c>
    </row>
    <row r="109460" spans="1:5" x14ac:dyDescent="0.3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 t="shared" si="1710"/>
        <v>пятница</v>
      </c>
    </row>
    <row r="109461" spans="1:5" x14ac:dyDescent="0.3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 t="shared" si="1710"/>
        <v>пятница</v>
      </c>
    </row>
    <row r="109462" spans="1:5" x14ac:dyDescent="0.3">
      <c r="A109462">
        <v>330959</v>
      </c>
      <c r="B109462" s="2">
        <v>44407.75787378641</v>
      </c>
      <c r="C109462">
        <v>12874</v>
      </c>
      <c r="D109462">
        <v>182191</v>
      </c>
      <c r="E109462" t="str">
        <f t="shared" si="1710"/>
        <v>пятница</v>
      </c>
    </row>
    <row r="109463" spans="1:5" x14ac:dyDescent="0.3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 t="shared" si="1710"/>
        <v>пятница</v>
      </c>
    </row>
    <row r="109464" spans="1:5" x14ac:dyDescent="0.3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 t="shared" si="1710"/>
        <v>пятница</v>
      </c>
    </row>
    <row r="109465" spans="1:5" x14ac:dyDescent="0.3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 t="shared" si="1710"/>
        <v>пятница</v>
      </c>
    </row>
    <row r="109466" spans="1:5" x14ac:dyDescent="0.3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 t="shared" si="1710"/>
        <v>пятница</v>
      </c>
    </row>
    <row r="109467" spans="1:5" x14ac:dyDescent="0.3">
      <c r="A109467">
        <v>330972</v>
      </c>
      <c r="B109467" s="2">
        <v>44407.760300970876</v>
      </c>
      <c r="C109467">
        <v>9223</v>
      </c>
      <c r="D109467">
        <v>282346</v>
      </c>
      <c r="E109467" t="str">
        <f t="shared" si="1710"/>
        <v>пятница</v>
      </c>
    </row>
    <row r="109468" spans="1:5" x14ac:dyDescent="0.3">
      <c r="A109468">
        <v>330973</v>
      </c>
      <c r="B109468" s="2">
        <v>44407.76070550162</v>
      </c>
      <c r="C109468">
        <v>33351</v>
      </c>
      <c r="D109468">
        <v>95024</v>
      </c>
      <c r="E109468" t="str">
        <f t="shared" si="1710"/>
        <v>пятница</v>
      </c>
    </row>
    <row r="109469" spans="1:5" x14ac:dyDescent="0.3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 t="shared" si="1710"/>
        <v>пятница</v>
      </c>
    </row>
    <row r="109470" spans="1:5" x14ac:dyDescent="0.3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 t="shared" si="1710"/>
        <v>пятница</v>
      </c>
    </row>
    <row r="109471" spans="1:5" x14ac:dyDescent="0.3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 t="shared" si="1710"/>
        <v>пятница</v>
      </c>
    </row>
    <row r="109472" spans="1:5" x14ac:dyDescent="0.3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 t="shared" si="1710"/>
        <v>пятница</v>
      </c>
    </row>
    <row r="109473" spans="1:5" x14ac:dyDescent="0.3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 t="shared" si="1710"/>
        <v>пятница</v>
      </c>
    </row>
    <row r="109474" spans="1:5" x14ac:dyDescent="0.3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 t="shared" si="1710"/>
        <v>пятница</v>
      </c>
    </row>
    <row r="109475" spans="1:5" x14ac:dyDescent="0.3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 t="shared" si="1710"/>
        <v>пятница</v>
      </c>
    </row>
    <row r="109476" spans="1:5" x14ac:dyDescent="0.3">
      <c r="A109476">
        <v>330994</v>
      </c>
      <c r="B109476" s="2">
        <v>44407.76353721683</v>
      </c>
      <c r="C109476">
        <v>3260</v>
      </c>
      <c r="D109476">
        <v>470762</v>
      </c>
      <c r="E109476" t="str">
        <f t="shared" si="1710"/>
        <v>пятница</v>
      </c>
    </row>
    <row r="109477" spans="1:5" x14ac:dyDescent="0.3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 t="shared" si="1710"/>
        <v>пятница</v>
      </c>
    </row>
    <row r="109478" spans="1:5" x14ac:dyDescent="0.3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 t="shared" si="1710"/>
        <v>пятница</v>
      </c>
    </row>
    <row r="109479" spans="1:5" x14ac:dyDescent="0.3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 t="shared" si="1710"/>
        <v>пятница</v>
      </c>
    </row>
    <row r="109480" spans="1:5" x14ac:dyDescent="0.3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 t="shared" si="1710"/>
        <v>пятница</v>
      </c>
    </row>
    <row r="109481" spans="1:5" x14ac:dyDescent="0.3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 t="shared" si="1710"/>
        <v>пятница</v>
      </c>
    </row>
    <row r="109482" spans="1:5" x14ac:dyDescent="0.3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 t="shared" si="1710"/>
        <v>пятница</v>
      </c>
    </row>
    <row r="109483" spans="1:5" x14ac:dyDescent="0.3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 t="shared" si="1710"/>
        <v>пятница</v>
      </c>
    </row>
    <row r="109484" spans="1:5" x14ac:dyDescent="0.3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 t="shared" si="1710"/>
        <v>пятница</v>
      </c>
    </row>
    <row r="109485" spans="1:5" x14ac:dyDescent="0.3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 t="shared" si="1710"/>
        <v>пятница</v>
      </c>
    </row>
    <row r="109486" spans="1:5" x14ac:dyDescent="0.3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 t="shared" si="1710"/>
        <v>пятница</v>
      </c>
    </row>
    <row r="109487" spans="1:5" x14ac:dyDescent="0.3">
      <c r="A109487">
        <v>331028</v>
      </c>
      <c r="B109487" s="2">
        <v>44407.767177993526</v>
      </c>
      <c r="C109487">
        <v>241000</v>
      </c>
      <c r="D109487">
        <v>5151</v>
      </c>
      <c r="E109487" t="str">
        <f t="shared" si="1710"/>
        <v>пятница</v>
      </c>
    </row>
    <row r="109488" spans="1:5" x14ac:dyDescent="0.3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 t="shared" si="1710"/>
        <v>пятница</v>
      </c>
    </row>
    <row r="109489" spans="1:5" x14ac:dyDescent="0.3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 t="shared" si="1710"/>
        <v>пятница</v>
      </c>
    </row>
    <row r="109490" spans="1:5" x14ac:dyDescent="0.3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 t="shared" si="1710"/>
        <v>пятница</v>
      </c>
    </row>
    <row r="109491" spans="1:5" x14ac:dyDescent="0.3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 t="shared" si="1710"/>
        <v>пятница</v>
      </c>
    </row>
    <row r="109492" spans="1:5" x14ac:dyDescent="0.3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 t="shared" si="1710"/>
        <v>пятница</v>
      </c>
    </row>
    <row r="109493" spans="1:5" x14ac:dyDescent="0.3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 t="shared" si="1710"/>
        <v>пятница</v>
      </c>
    </row>
    <row r="109494" spans="1:5" x14ac:dyDescent="0.3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 t="shared" si="1710"/>
        <v>пятница</v>
      </c>
    </row>
    <row r="109495" spans="1:5" x14ac:dyDescent="0.3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 t="shared" si="1710"/>
        <v>пятница</v>
      </c>
    </row>
    <row r="109496" spans="1:5" x14ac:dyDescent="0.3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 t="shared" si="1710"/>
        <v>пятница</v>
      </c>
    </row>
    <row r="109497" spans="1:5" x14ac:dyDescent="0.3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 t="shared" si="1710"/>
        <v>пятница</v>
      </c>
    </row>
    <row r="109498" spans="1:5" x14ac:dyDescent="0.3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 t="shared" si="1710"/>
        <v>пятница</v>
      </c>
    </row>
    <row r="109499" spans="1:5" x14ac:dyDescent="0.3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 t="shared" si="1710"/>
        <v>пятница</v>
      </c>
    </row>
    <row r="109500" spans="1:5" x14ac:dyDescent="0.3">
      <c r="A109500">
        <v>331067</v>
      </c>
      <c r="B109500" s="2">
        <v>44407.77041423948</v>
      </c>
      <c r="C109500">
        <v>28666</v>
      </c>
      <c r="D109500">
        <v>230507</v>
      </c>
      <c r="E109500" t="str">
        <f t="shared" si="1710"/>
        <v>пятница</v>
      </c>
    </row>
    <row r="109501" spans="1:5" x14ac:dyDescent="0.3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 t="shared" si="1710"/>
        <v>пятница</v>
      </c>
    </row>
    <row r="109502" spans="1:5" x14ac:dyDescent="0.3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 t="shared" si="1710"/>
        <v>пятница</v>
      </c>
    </row>
    <row r="109503" spans="1:5" x14ac:dyDescent="0.3">
      <c r="A109503">
        <v>331075</v>
      </c>
      <c r="B109503" s="2">
        <v>44407.77081877023</v>
      </c>
      <c r="C109503">
        <v>89908</v>
      </c>
      <c r="D109503">
        <v>440825</v>
      </c>
      <c r="E109503" t="str">
        <f t="shared" si="1710"/>
        <v>пятница</v>
      </c>
    </row>
    <row r="109504" spans="1:5" x14ac:dyDescent="0.3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 t="shared" si="1710"/>
        <v>пятница</v>
      </c>
    </row>
    <row r="109505" spans="1:5" x14ac:dyDescent="0.3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 t="shared" si="1710"/>
        <v>пятница</v>
      </c>
    </row>
    <row r="109506" spans="1:5" x14ac:dyDescent="0.3">
      <c r="A109506">
        <v>331083</v>
      </c>
      <c r="B109506" s="2">
        <v>44407.77203236246</v>
      </c>
      <c r="C109506">
        <v>73897</v>
      </c>
      <c r="D109506">
        <v>362672</v>
      </c>
      <c r="E109506" t="str">
        <f t="shared" si="1710"/>
        <v>пятница</v>
      </c>
    </row>
    <row r="109507" spans="1:5" x14ac:dyDescent="0.3">
      <c r="A109507">
        <v>331085</v>
      </c>
      <c r="B109507" s="2">
        <v>44407.77203236246</v>
      </c>
      <c r="C109507">
        <v>245997</v>
      </c>
      <c r="D109507">
        <v>86587</v>
      </c>
      <c r="E109507" t="str">
        <f t="shared" ref="E109507:E109570" si="1711">TEXT(B109507,"дддд")</f>
        <v>пятница</v>
      </c>
    </row>
    <row r="109508" spans="1:5" x14ac:dyDescent="0.3">
      <c r="A109508">
        <v>331088</v>
      </c>
      <c r="B109508" s="2">
        <v>44407.772436893203</v>
      </c>
      <c r="C109508">
        <v>2235</v>
      </c>
      <c r="D109508">
        <v>347008</v>
      </c>
      <c r="E109508" t="str">
        <f t="shared" si="1711"/>
        <v>пятница</v>
      </c>
    </row>
    <row r="109509" spans="1:5" x14ac:dyDescent="0.3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 t="shared" si="1711"/>
        <v>пятница</v>
      </c>
    </row>
    <row r="109510" spans="1:5" x14ac:dyDescent="0.3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 t="shared" si="1711"/>
        <v>пятница</v>
      </c>
    </row>
    <row r="109511" spans="1:5" x14ac:dyDescent="0.3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 t="shared" si="1711"/>
        <v>пятница</v>
      </c>
    </row>
    <row r="109512" spans="1:5" x14ac:dyDescent="0.3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 t="shared" si="1711"/>
        <v>пятница</v>
      </c>
    </row>
    <row r="109513" spans="1:5" x14ac:dyDescent="0.3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 t="shared" si="1711"/>
        <v>пятница</v>
      </c>
    </row>
    <row r="109514" spans="1:5" x14ac:dyDescent="0.3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 t="shared" si="1711"/>
        <v>пятница</v>
      </c>
    </row>
    <row r="109515" spans="1:5" x14ac:dyDescent="0.3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 t="shared" si="1711"/>
        <v>пятница</v>
      </c>
    </row>
    <row r="109516" spans="1:5" x14ac:dyDescent="0.3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 t="shared" si="1711"/>
        <v>пятница</v>
      </c>
    </row>
    <row r="109517" spans="1:5" x14ac:dyDescent="0.3">
      <c r="A109517">
        <v>331117</v>
      </c>
      <c r="B109517" s="2">
        <v>44407.77486407767</v>
      </c>
      <c r="C109517">
        <v>2527</v>
      </c>
      <c r="D109517">
        <v>436070</v>
      </c>
      <c r="E109517" t="str">
        <f t="shared" si="1711"/>
        <v>пятница</v>
      </c>
    </row>
    <row r="109518" spans="1:5" x14ac:dyDescent="0.3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 t="shared" si="1711"/>
        <v>пятница</v>
      </c>
    </row>
    <row r="109519" spans="1:5" x14ac:dyDescent="0.3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 t="shared" si="1711"/>
        <v>пятница</v>
      </c>
    </row>
    <row r="109520" spans="1:5" x14ac:dyDescent="0.3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 t="shared" si="1711"/>
        <v>пятница</v>
      </c>
    </row>
    <row r="109521" spans="1:5" x14ac:dyDescent="0.3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 t="shared" si="1711"/>
        <v>пятница</v>
      </c>
    </row>
    <row r="109522" spans="1:5" x14ac:dyDescent="0.3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 t="shared" si="1711"/>
        <v>пятница</v>
      </c>
    </row>
    <row r="109523" spans="1:5" x14ac:dyDescent="0.3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 t="shared" si="1711"/>
        <v>пятница</v>
      </c>
    </row>
    <row r="109524" spans="1:5" x14ac:dyDescent="0.3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 t="shared" si="1711"/>
        <v>пятница</v>
      </c>
    </row>
    <row r="109525" spans="1:5" x14ac:dyDescent="0.3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 t="shared" si="1711"/>
        <v>пятница</v>
      </c>
    </row>
    <row r="109526" spans="1:5" x14ac:dyDescent="0.3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 t="shared" si="1711"/>
        <v>пятница</v>
      </c>
    </row>
    <row r="109527" spans="1:5" x14ac:dyDescent="0.3">
      <c r="A109527">
        <v>331152</v>
      </c>
      <c r="B109527" s="2">
        <v>44407.779718446604</v>
      </c>
      <c r="C109527">
        <v>85950</v>
      </c>
      <c r="D109527">
        <v>21760</v>
      </c>
      <c r="E109527" t="str">
        <f t="shared" si="1711"/>
        <v>пятница</v>
      </c>
    </row>
    <row r="109528" spans="1:5" x14ac:dyDescent="0.3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 t="shared" si="1711"/>
        <v>пятница</v>
      </c>
    </row>
    <row r="109529" spans="1:5" x14ac:dyDescent="0.3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 t="shared" si="1711"/>
        <v>пятница</v>
      </c>
    </row>
    <row r="109530" spans="1:5" x14ac:dyDescent="0.3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 t="shared" si="1711"/>
        <v>пятница</v>
      </c>
    </row>
    <row r="109531" spans="1:5" x14ac:dyDescent="0.3">
      <c r="A109531">
        <v>331158</v>
      </c>
      <c r="B109531" s="2">
        <v>44407.7833592233</v>
      </c>
      <c r="C109531">
        <v>219445</v>
      </c>
      <c r="D109531">
        <v>439981</v>
      </c>
      <c r="E109531" t="str">
        <f t="shared" si="1711"/>
        <v>пятница</v>
      </c>
    </row>
    <row r="109532" spans="1:5" x14ac:dyDescent="0.3">
      <c r="A109532">
        <v>331162</v>
      </c>
      <c r="B109532" s="2">
        <v>44407.783763754051</v>
      </c>
      <c r="C109532">
        <v>298</v>
      </c>
      <c r="D109532">
        <v>182191</v>
      </c>
      <c r="E109532" t="str">
        <f t="shared" si="1711"/>
        <v>пятница</v>
      </c>
    </row>
    <row r="109533" spans="1:5" x14ac:dyDescent="0.3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 t="shared" si="1711"/>
        <v>пятница</v>
      </c>
    </row>
    <row r="109534" spans="1:5" x14ac:dyDescent="0.3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 t="shared" si="1711"/>
        <v>пятница</v>
      </c>
    </row>
    <row r="109535" spans="1:5" x14ac:dyDescent="0.3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 t="shared" si="1711"/>
        <v>пятница</v>
      </c>
    </row>
    <row r="109536" spans="1:5" x14ac:dyDescent="0.3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 t="shared" si="1711"/>
        <v>пятница</v>
      </c>
    </row>
    <row r="109537" spans="1:5" x14ac:dyDescent="0.3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 t="shared" si="1711"/>
        <v>пятница</v>
      </c>
    </row>
    <row r="109538" spans="1:5" x14ac:dyDescent="0.3">
      <c r="A109538">
        <v>331179</v>
      </c>
      <c r="B109538" s="2">
        <v>44407.78740453074</v>
      </c>
      <c r="C109538">
        <v>33482</v>
      </c>
      <c r="D109538">
        <v>303258</v>
      </c>
      <c r="E109538" t="str">
        <f t="shared" si="1711"/>
        <v>пятница</v>
      </c>
    </row>
    <row r="109539" spans="1:5" x14ac:dyDescent="0.3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 t="shared" si="1711"/>
        <v>пятница</v>
      </c>
    </row>
    <row r="109540" spans="1:5" x14ac:dyDescent="0.3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 t="shared" si="1711"/>
        <v>пятница</v>
      </c>
    </row>
    <row r="109541" spans="1:5" x14ac:dyDescent="0.3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 t="shared" si="1711"/>
        <v>пятница</v>
      </c>
    </row>
    <row r="109542" spans="1:5" x14ac:dyDescent="0.3">
      <c r="A109542">
        <v>331191</v>
      </c>
      <c r="B109542" s="2">
        <v>44407.791333333334</v>
      </c>
      <c r="C109542">
        <v>93611</v>
      </c>
      <c r="D109542">
        <v>88863</v>
      </c>
      <c r="E109542" t="str">
        <f t="shared" si="1711"/>
        <v>пятница</v>
      </c>
    </row>
    <row r="109543" spans="1:5" x14ac:dyDescent="0.3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 t="shared" si="1711"/>
        <v>пятница</v>
      </c>
    </row>
    <row r="109544" spans="1:5" x14ac:dyDescent="0.3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 t="shared" si="1711"/>
        <v>пятница</v>
      </c>
    </row>
    <row r="109545" spans="1:5" x14ac:dyDescent="0.3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 t="shared" si="1711"/>
        <v>пятница</v>
      </c>
    </row>
    <row r="109546" spans="1:5" x14ac:dyDescent="0.3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 t="shared" si="1711"/>
        <v>пятница</v>
      </c>
    </row>
    <row r="109547" spans="1:5" x14ac:dyDescent="0.3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 t="shared" si="1711"/>
        <v>пятница</v>
      </c>
    </row>
    <row r="109548" spans="1:5" x14ac:dyDescent="0.3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 t="shared" si="1711"/>
        <v>пятница</v>
      </c>
    </row>
    <row r="109549" spans="1:5" x14ac:dyDescent="0.3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 t="shared" si="1711"/>
        <v>пятница</v>
      </c>
    </row>
    <row r="109550" spans="1:5" x14ac:dyDescent="0.3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 t="shared" si="1711"/>
        <v>пятница</v>
      </c>
    </row>
    <row r="109551" spans="1:5" x14ac:dyDescent="0.3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 t="shared" si="1711"/>
        <v>пятница</v>
      </c>
    </row>
    <row r="109552" spans="1:5" x14ac:dyDescent="0.3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 t="shared" si="1711"/>
        <v>пятница</v>
      </c>
    </row>
    <row r="109553" spans="1:5" x14ac:dyDescent="0.3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 t="shared" si="1711"/>
        <v>пятница</v>
      </c>
    </row>
    <row r="109554" spans="1:5" x14ac:dyDescent="0.3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 t="shared" si="1711"/>
        <v>пятница</v>
      </c>
    </row>
    <row r="109555" spans="1:5" x14ac:dyDescent="0.3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 t="shared" si="1711"/>
        <v>пятница</v>
      </c>
    </row>
    <row r="109556" spans="1:5" x14ac:dyDescent="0.3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 t="shared" si="1711"/>
        <v>пятница</v>
      </c>
    </row>
    <row r="109557" spans="1:5" x14ac:dyDescent="0.3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 t="shared" si="1711"/>
        <v>пятница</v>
      </c>
    </row>
    <row r="109558" spans="1:5" x14ac:dyDescent="0.3">
      <c r="A109558">
        <v>331236</v>
      </c>
      <c r="B109558" s="2">
        <v>44407.79751779935</v>
      </c>
      <c r="C109558">
        <v>82681</v>
      </c>
      <c r="D109558">
        <v>466283</v>
      </c>
      <c r="E109558" t="str">
        <f t="shared" si="1711"/>
        <v>пятница</v>
      </c>
    </row>
    <row r="109559" spans="1:5" x14ac:dyDescent="0.3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 t="shared" si="1711"/>
        <v>пятница</v>
      </c>
    </row>
    <row r="109560" spans="1:5" x14ac:dyDescent="0.3">
      <c r="A109560">
        <v>331245</v>
      </c>
      <c r="B109560" s="2">
        <v>44407.799135922331</v>
      </c>
      <c r="C109560">
        <v>39780</v>
      </c>
      <c r="D109560">
        <v>82901</v>
      </c>
      <c r="E109560" t="str">
        <f t="shared" si="1711"/>
        <v>пятница</v>
      </c>
    </row>
    <row r="109561" spans="1:5" x14ac:dyDescent="0.3">
      <c r="A109561">
        <v>331247</v>
      </c>
      <c r="B109561" s="2">
        <v>44407.799540453074</v>
      </c>
      <c r="C109561">
        <v>45014</v>
      </c>
      <c r="D109561">
        <v>85094</v>
      </c>
      <c r="E109561" t="str">
        <f t="shared" si="1711"/>
        <v>пятница</v>
      </c>
    </row>
    <row r="109562" spans="1:5" x14ac:dyDescent="0.3">
      <c r="A109562">
        <v>331248</v>
      </c>
      <c r="B109562" s="2">
        <v>44407.80034951456</v>
      </c>
      <c r="C109562">
        <v>128715</v>
      </c>
      <c r="D109562">
        <v>5151</v>
      </c>
      <c r="E109562" t="str">
        <f t="shared" si="1711"/>
        <v>пятница</v>
      </c>
    </row>
    <row r="109563" spans="1:5" x14ac:dyDescent="0.3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 t="shared" si="1711"/>
        <v>пятница</v>
      </c>
    </row>
    <row r="109564" spans="1:5" x14ac:dyDescent="0.3">
      <c r="A109564">
        <v>331251</v>
      </c>
      <c r="B109564" s="2">
        <v>44407.801563106797</v>
      </c>
      <c r="C109564">
        <v>41075</v>
      </c>
      <c r="D109564">
        <v>82901</v>
      </c>
      <c r="E109564" t="str">
        <f t="shared" si="1711"/>
        <v>пятница</v>
      </c>
    </row>
    <row r="109565" spans="1:5" x14ac:dyDescent="0.3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 t="shared" si="1711"/>
        <v>пятница</v>
      </c>
    </row>
    <row r="109566" spans="1:5" x14ac:dyDescent="0.3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 t="shared" si="1711"/>
        <v>пятница</v>
      </c>
    </row>
    <row r="109567" spans="1:5" x14ac:dyDescent="0.3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 t="shared" si="1711"/>
        <v>пятница</v>
      </c>
    </row>
    <row r="109568" spans="1:5" x14ac:dyDescent="0.3">
      <c r="A109568">
        <v>331263</v>
      </c>
      <c r="B109568" s="2">
        <v>44407.801967637541</v>
      </c>
      <c r="C109568">
        <v>9990</v>
      </c>
      <c r="D109568">
        <v>467908</v>
      </c>
      <c r="E109568" t="str">
        <f t="shared" si="1711"/>
        <v>пятница</v>
      </c>
    </row>
    <row r="109569" spans="1:5" x14ac:dyDescent="0.3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 t="shared" si="1711"/>
        <v>пятница</v>
      </c>
    </row>
    <row r="109570" spans="1:5" x14ac:dyDescent="0.3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 t="shared" si="1711"/>
        <v>пятница</v>
      </c>
    </row>
    <row r="109571" spans="1:5" x14ac:dyDescent="0.3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 t="shared" ref="E109571:E109634" si="1712">TEXT(B109571,"дддд")</f>
        <v>пятница</v>
      </c>
    </row>
    <row r="109572" spans="1:5" x14ac:dyDescent="0.3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 t="shared" si="1712"/>
        <v>пятница</v>
      </c>
    </row>
    <row r="109573" spans="1:5" x14ac:dyDescent="0.3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 t="shared" si="1712"/>
        <v>пятница</v>
      </c>
    </row>
    <row r="109574" spans="1:5" x14ac:dyDescent="0.3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 t="shared" si="1712"/>
        <v>пятница</v>
      </c>
    </row>
    <row r="109575" spans="1:5" x14ac:dyDescent="0.3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 t="shared" si="1712"/>
        <v>пятница</v>
      </c>
    </row>
    <row r="109576" spans="1:5" x14ac:dyDescent="0.3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 t="shared" si="1712"/>
        <v>пятница</v>
      </c>
    </row>
    <row r="109577" spans="1:5" x14ac:dyDescent="0.3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 t="shared" si="1712"/>
        <v>пятница</v>
      </c>
    </row>
    <row r="109578" spans="1:5" x14ac:dyDescent="0.3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 t="shared" si="1712"/>
        <v>пятница</v>
      </c>
    </row>
    <row r="109579" spans="1:5" x14ac:dyDescent="0.3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 t="shared" si="1712"/>
        <v>пятница</v>
      </c>
    </row>
    <row r="109580" spans="1:5" x14ac:dyDescent="0.3">
      <c r="A109580">
        <v>331300</v>
      </c>
      <c r="B109580" s="2">
        <v>44407.804394822007</v>
      </c>
      <c r="C109580">
        <v>250713</v>
      </c>
      <c r="D109580">
        <v>5151</v>
      </c>
      <c r="E109580" t="str">
        <f t="shared" si="1712"/>
        <v>пятница</v>
      </c>
    </row>
    <row r="109581" spans="1:5" x14ac:dyDescent="0.3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 t="shared" si="1712"/>
        <v>пятница</v>
      </c>
    </row>
    <row r="109582" spans="1:5" x14ac:dyDescent="0.3">
      <c r="A109582">
        <v>331305</v>
      </c>
      <c r="B109582" s="2">
        <v>44407.804799352751</v>
      </c>
      <c r="C109582">
        <v>6673</v>
      </c>
      <c r="D109582">
        <v>244574</v>
      </c>
      <c r="E109582" t="str">
        <f t="shared" si="1712"/>
        <v>пятница</v>
      </c>
    </row>
    <row r="109583" spans="1:5" x14ac:dyDescent="0.3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 t="shared" si="1712"/>
        <v>пятница</v>
      </c>
    </row>
    <row r="109584" spans="1:5" x14ac:dyDescent="0.3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 t="shared" si="1712"/>
        <v>пятница</v>
      </c>
    </row>
    <row r="109585" spans="1:5" x14ac:dyDescent="0.3">
      <c r="A109585">
        <v>331314</v>
      </c>
      <c r="B109585" s="2">
        <v>44407.805</v>
      </c>
      <c r="C109585">
        <v>59194</v>
      </c>
      <c r="D109585">
        <v>230507</v>
      </c>
      <c r="E109585" t="str">
        <f t="shared" si="1712"/>
        <v>пятница</v>
      </c>
    </row>
    <row r="109586" spans="1:5" x14ac:dyDescent="0.3">
      <c r="A109586">
        <v>331318</v>
      </c>
      <c r="B109586" s="2">
        <v>44407.805203883494</v>
      </c>
      <c r="C109586">
        <v>70295</v>
      </c>
      <c r="D109586">
        <v>5151</v>
      </c>
      <c r="E109586" t="str">
        <f t="shared" si="1712"/>
        <v>пятница</v>
      </c>
    </row>
    <row r="109587" spans="1:5" x14ac:dyDescent="0.3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 t="shared" si="1712"/>
        <v>пятница</v>
      </c>
    </row>
    <row r="109588" spans="1:5" x14ac:dyDescent="0.3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 t="shared" si="1712"/>
        <v>пятница</v>
      </c>
    </row>
    <row r="109589" spans="1:5" x14ac:dyDescent="0.3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 t="shared" si="1712"/>
        <v>пятница</v>
      </c>
    </row>
    <row r="109590" spans="1:5" x14ac:dyDescent="0.3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 t="shared" si="1712"/>
        <v>пятница</v>
      </c>
    </row>
    <row r="109591" spans="1:5" x14ac:dyDescent="0.3">
      <c r="A109591">
        <v>331331</v>
      </c>
      <c r="B109591" s="2">
        <v>44407.80601294498</v>
      </c>
      <c r="C109591">
        <v>176423</v>
      </c>
      <c r="D109591">
        <v>21407</v>
      </c>
      <c r="E109591" t="str">
        <f t="shared" si="1712"/>
        <v>пятница</v>
      </c>
    </row>
    <row r="109592" spans="1:5" x14ac:dyDescent="0.3">
      <c r="A109592">
        <v>331332</v>
      </c>
      <c r="B109592" s="2">
        <v>44407.80601294498</v>
      </c>
      <c r="C109592">
        <v>286181</v>
      </c>
      <c r="D109592">
        <v>41396</v>
      </c>
      <c r="E109592" t="str">
        <f t="shared" si="1712"/>
        <v>пятница</v>
      </c>
    </row>
    <row r="109593" spans="1:5" x14ac:dyDescent="0.3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 t="shared" si="1712"/>
        <v>пятница</v>
      </c>
    </row>
    <row r="109594" spans="1:5" x14ac:dyDescent="0.3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 t="shared" si="1712"/>
        <v>пятница</v>
      </c>
    </row>
    <row r="109595" spans="1:5" x14ac:dyDescent="0.3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 t="shared" si="1712"/>
        <v>пятница</v>
      </c>
    </row>
    <row r="109596" spans="1:5" x14ac:dyDescent="0.3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 t="shared" si="1712"/>
        <v>пятница</v>
      </c>
    </row>
    <row r="109597" spans="1:5" x14ac:dyDescent="0.3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 t="shared" si="1712"/>
        <v>пятница</v>
      </c>
    </row>
    <row r="109598" spans="1:5" x14ac:dyDescent="0.3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 t="shared" si="1712"/>
        <v>пятница</v>
      </c>
    </row>
    <row r="109599" spans="1:5" x14ac:dyDescent="0.3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 t="shared" si="1712"/>
        <v>пятница</v>
      </c>
    </row>
    <row r="109600" spans="1:5" x14ac:dyDescent="0.3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 t="shared" si="1712"/>
        <v>пятница</v>
      </c>
    </row>
    <row r="109601" spans="1:5" x14ac:dyDescent="0.3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 t="shared" si="1712"/>
        <v>пятница</v>
      </c>
    </row>
    <row r="109602" spans="1:5" x14ac:dyDescent="0.3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 t="shared" si="1712"/>
        <v>пятница</v>
      </c>
    </row>
    <row r="109603" spans="1:5" x14ac:dyDescent="0.3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 t="shared" si="1712"/>
        <v>пятница</v>
      </c>
    </row>
    <row r="109604" spans="1:5" x14ac:dyDescent="0.3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 t="shared" si="1712"/>
        <v>пятница</v>
      </c>
    </row>
    <row r="109605" spans="1:5" x14ac:dyDescent="0.3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 t="shared" si="1712"/>
        <v>пятница</v>
      </c>
    </row>
    <row r="109606" spans="1:5" x14ac:dyDescent="0.3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 t="shared" si="1712"/>
        <v>пятница</v>
      </c>
    </row>
    <row r="109607" spans="1:5" x14ac:dyDescent="0.3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 t="shared" si="1712"/>
        <v>пятница</v>
      </c>
    </row>
    <row r="109608" spans="1:5" x14ac:dyDescent="0.3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 t="shared" si="1712"/>
        <v>пятница</v>
      </c>
    </row>
    <row r="109609" spans="1:5" x14ac:dyDescent="0.3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 t="shared" si="1712"/>
        <v>пятница</v>
      </c>
    </row>
    <row r="109610" spans="1:5" x14ac:dyDescent="0.3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 t="shared" si="1712"/>
        <v>пятница</v>
      </c>
    </row>
    <row r="109611" spans="1:5" x14ac:dyDescent="0.3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 t="shared" si="1712"/>
        <v>пятница</v>
      </c>
    </row>
    <row r="109612" spans="1:5" x14ac:dyDescent="0.3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 t="shared" si="1712"/>
        <v>пятница</v>
      </c>
    </row>
    <row r="109613" spans="1:5" x14ac:dyDescent="0.3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 t="shared" si="1712"/>
        <v>пятница</v>
      </c>
    </row>
    <row r="109614" spans="1:5" x14ac:dyDescent="0.3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 t="shared" si="1712"/>
        <v>пятница</v>
      </c>
    </row>
    <row r="109615" spans="1:5" x14ac:dyDescent="0.3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 t="shared" si="1712"/>
        <v>пятница</v>
      </c>
    </row>
    <row r="109616" spans="1:5" x14ac:dyDescent="0.3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 t="shared" si="1712"/>
        <v>пятница</v>
      </c>
    </row>
    <row r="109617" spans="1:5" x14ac:dyDescent="0.3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 t="shared" si="1712"/>
        <v>пятница</v>
      </c>
    </row>
    <row r="109618" spans="1:5" x14ac:dyDescent="0.3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 t="shared" si="1712"/>
        <v>пятница</v>
      </c>
    </row>
    <row r="109619" spans="1:5" x14ac:dyDescent="0.3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 t="shared" si="1712"/>
        <v>пятница</v>
      </c>
    </row>
    <row r="109620" spans="1:5" x14ac:dyDescent="0.3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 t="shared" si="1712"/>
        <v>пятница</v>
      </c>
    </row>
    <row r="109621" spans="1:5" x14ac:dyDescent="0.3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 t="shared" si="1712"/>
        <v>пятница</v>
      </c>
    </row>
    <row r="109622" spans="1:5" x14ac:dyDescent="0.3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 t="shared" si="1712"/>
        <v>пятница</v>
      </c>
    </row>
    <row r="109623" spans="1:5" x14ac:dyDescent="0.3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 t="shared" si="1712"/>
        <v>пятница</v>
      </c>
    </row>
    <row r="109624" spans="1:5" x14ac:dyDescent="0.3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 t="shared" si="1712"/>
        <v>пятница</v>
      </c>
    </row>
    <row r="109625" spans="1:5" x14ac:dyDescent="0.3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 t="shared" si="1712"/>
        <v>пятница</v>
      </c>
    </row>
    <row r="109626" spans="1:5" x14ac:dyDescent="0.3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 t="shared" si="1712"/>
        <v>пятница</v>
      </c>
    </row>
    <row r="109627" spans="1:5" x14ac:dyDescent="0.3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 t="shared" si="1712"/>
        <v>пятница</v>
      </c>
    </row>
    <row r="109628" spans="1:5" x14ac:dyDescent="0.3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 t="shared" si="1712"/>
        <v>пятница</v>
      </c>
    </row>
    <row r="109629" spans="1:5" x14ac:dyDescent="0.3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 t="shared" si="1712"/>
        <v>пятница</v>
      </c>
    </row>
    <row r="109630" spans="1:5" x14ac:dyDescent="0.3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 t="shared" si="1712"/>
        <v>пятница</v>
      </c>
    </row>
    <row r="109631" spans="1:5" x14ac:dyDescent="0.3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 t="shared" si="1712"/>
        <v>пятница</v>
      </c>
    </row>
    <row r="109632" spans="1:5" x14ac:dyDescent="0.3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 t="shared" si="1712"/>
        <v>пятница</v>
      </c>
    </row>
    <row r="109633" spans="1:5" x14ac:dyDescent="0.3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 t="shared" si="1712"/>
        <v>пятница</v>
      </c>
    </row>
    <row r="109634" spans="1:5" x14ac:dyDescent="0.3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 t="shared" si="1712"/>
        <v>пятница</v>
      </c>
    </row>
    <row r="109635" spans="1:5" x14ac:dyDescent="0.3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 t="shared" ref="E109635:E109698" si="1713">TEXT(B109635,"дддд")</f>
        <v>пятница</v>
      </c>
    </row>
    <row r="109636" spans="1:5" x14ac:dyDescent="0.3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 t="shared" si="1713"/>
        <v>пятница</v>
      </c>
    </row>
    <row r="109637" spans="1:5" x14ac:dyDescent="0.3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 t="shared" si="1713"/>
        <v>пятница</v>
      </c>
    </row>
    <row r="109638" spans="1:5" x14ac:dyDescent="0.3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 t="shared" si="1713"/>
        <v>пятница</v>
      </c>
    </row>
    <row r="109639" spans="1:5" x14ac:dyDescent="0.3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 t="shared" si="1713"/>
        <v>пятница</v>
      </c>
    </row>
    <row r="109640" spans="1:5" x14ac:dyDescent="0.3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 t="shared" si="1713"/>
        <v>пятница</v>
      </c>
    </row>
    <row r="109641" spans="1:5" x14ac:dyDescent="0.3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 t="shared" si="1713"/>
        <v>пятница</v>
      </c>
    </row>
    <row r="109642" spans="1:5" x14ac:dyDescent="0.3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 t="shared" si="1713"/>
        <v>пятница</v>
      </c>
    </row>
    <row r="109643" spans="1:5" x14ac:dyDescent="0.3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 t="shared" si="1713"/>
        <v>пятница</v>
      </c>
    </row>
    <row r="109644" spans="1:5" x14ac:dyDescent="0.3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 t="shared" si="1713"/>
        <v>пятница</v>
      </c>
    </row>
    <row r="109645" spans="1:5" x14ac:dyDescent="0.3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 t="shared" si="1713"/>
        <v>пятница</v>
      </c>
    </row>
    <row r="109646" spans="1:5" x14ac:dyDescent="0.3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 t="shared" si="1713"/>
        <v>пятница</v>
      </c>
    </row>
    <row r="109647" spans="1:5" x14ac:dyDescent="0.3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 t="shared" si="1713"/>
        <v>пятница</v>
      </c>
    </row>
    <row r="109648" spans="1:5" x14ac:dyDescent="0.3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 t="shared" si="1713"/>
        <v>пятница</v>
      </c>
    </row>
    <row r="109649" spans="1:5" x14ac:dyDescent="0.3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 t="shared" si="1713"/>
        <v>пятница</v>
      </c>
    </row>
    <row r="109650" spans="1:5" x14ac:dyDescent="0.3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 t="shared" si="1713"/>
        <v>пятница</v>
      </c>
    </row>
    <row r="109651" spans="1:5" x14ac:dyDescent="0.3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 t="shared" si="1713"/>
        <v>пятница</v>
      </c>
    </row>
    <row r="109652" spans="1:5" x14ac:dyDescent="0.3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 t="shared" si="1713"/>
        <v>пятница</v>
      </c>
    </row>
    <row r="109653" spans="1:5" x14ac:dyDescent="0.3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 t="shared" si="1713"/>
        <v>пятница</v>
      </c>
    </row>
    <row r="109654" spans="1:5" x14ac:dyDescent="0.3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 t="shared" si="1713"/>
        <v>пятница</v>
      </c>
    </row>
    <row r="109655" spans="1:5" x14ac:dyDescent="0.3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 t="shared" si="1713"/>
        <v>пятница</v>
      </c>
    </row>
    <row r="109656" spans="1:5" x14ac:dyDescent="0.3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 t="shared" si="1713"/>
        <v>пятница</v>
      </c>
    </row>
    <row r="109657" spans="1:5" x14ac:dyDescent="0.3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 t="shared" si="1713"/>
        <v>пятница</v>
      </c>
    </row>
    <row r="109658" spans="1:5" x14ac:dyDescent="0.3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 t="shared" si="1713"/>
        <v>пятница</v>
      </c>
    </row>
    <row r="109659" spans="1:5" x14ac:dyDescent="0.3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 t="shared" si="1713"/>
        <v>пятница</v>
      </c>
    </row>
    <row r="109660" spans="1:5" x14ac:dyDescent="0.3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 t="shared" si="1713"/>
        <v>пятница</v>
      </c>
    </row>
    <row r="109661" spans="1:5" x14ac:dyDescent="0.3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 t="shared" si="1713"/>
        <v>пятница</v>
      </c>
    </row>
    <row r="109662" spans="1:5" x14ac:dyDescent="0.3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 t="shared" si="1713"/>
        <v>пятница</v>
      </c>
    </row>
    <row r="109663" spans="1:5" x14ac:dyDescent="0.3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 t="shared" si="1713"/>
        <v>пятница</v>
      </c>
    </row>
    <row r="109664" spans="1:5" x14ac:dyDescent="0.3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 t="shared" si="1713"/>
        <v>пятница</v>
      </c>
    </row>
    <row r="109665" spans="1:5" x14ac:dyDescent="0.3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 t="shared" si="1713"/>
        <v>пятница</v>
      </c>
    </row>
    <row r="109666" spans="1:5" x14ac:dyDescent="0.3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 t="shared" si="1713"/>
        <v>пятница</v>
      </c>
    </row>
    <row r="109667" spans="1:5" x14ac:dyDescent="0.3">
      <c r="A109667">
        <v>331554</v>
      </c>
      <c r="B109667" s="2">
        <v>44407.818957928808</v>
      </c>
      <c r="C109667">
        <v>5448</v>
      </c>
      <c r="D109667">
        <v>78362</v>
      </c>
      <c r="E109667" t="str">
        <f t="shared" si="1713"/>
        <v>пятница</v>
      </c>
    </row>
    <row r="109668" spans="1:5" x14ac:dyDescent="0.3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 t="shared" si="1713"/>
        <v>пятница</v>
      </c>
    </row>
    <row r="109669" spans="1:5" x14ac:dyDescent="0.3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 t="shared" si="1713"/>
        <v>пятница</v>
      </c>
    </row>
    <row r="109670" spans="1:5" x14ac:dyDescent="0.3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 t="shared" si="1713"/>
        <v>пятница</v>
      </c>
    </row>
    <row r="109671" spans="1:5" x14ac:dyDescent="0.3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 t="shared" si="1713"/>
        <v>пятница</v>
      </c>
    </row>
    <row r="109672" spans="1:5" x14ac:dyDescent="0.3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 t="shared" si="1713"/>
        <v>пятница</v>
      </c>
    </row>
    <row r="109673" spans="1:5" x14ac:dyDescent="0.3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 t="shared" si="1713"/>
        <v>пятница</v>
      </c>
    </row>
    <row r="109674" spans="1:5" x14ac:dyDescent="0.3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 t="shared" si="1713"/>
        <v>пятница</v>
      </c>
    </row>
    <row r="109675" spans="1:5" x14ac:dyDescent="0.3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 t="shared" si="1713"/>
        <v>пятница</v>
      </c>
    </row>
    <row r="109676" spans="1:5" x14ac:dyDescent="0.3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 t="shared" si="1713"/>
        <v>пятница</v>
      </c>
    </row>
    <row r="109677" spans="1:5" x14ac:dyDescent="0.3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 t="shared" si="1713"/>
        <v>пятница</v>
      </c>
    </row>
    <row r="109678" spans="1:5" x14ac:dyDescent="0.3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 t="shared" si="1713"/>
        <v>пятница</v>
      </c>
    </row>
    <row r="109679" spans="1:5" x14ac:dyDescent="0.3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 t="shared" si="1713"/>
        <v>пятница</v>
      </c>
    </row>
    <row r="109680" spans="1:5" x14ac:dyDescent="0.3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 t="shared" si="1713"/>
        <v>пятница</v>
      </c>
    </row>
    <row r="109681" spans="1:5" x14ac:dyDescent="0.3">
      <c r="A109681">
        <v>331594</v>
      </c>
      <c r="B109681" s="2">
        <v>44407.820980582524</v>
      </c>
      <c r="C109681">
        <v>1273</v>
      </c>
      <c r="D109681">
        <v>153893</v>
      </c>
      <c r="E109681" t="str">
        <f t="shared" si="1713"/>
        <v>пятница</v>
      </c>
    </row>
    <row r="109682" spans="1:5" x14ac:dyDescent="0.3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 t="shared" si="1713"/>
        <v>пятница</v>
      </c>
    </row>
    <row r="109683" spans="1:5" x14ac:dyDescent="0.3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 t="shared" si="1713"/>
        <v>пятница</v>
      </c>
    </row>
    <row r="109684" spans="1:5" x14ac:dyDescent="0.3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 t="shared" si="1713"/>
        <v>пятница</v>
      </c>
    </row>
    <row r="109685" spans="1:5" x14ac:dyDescent="0.3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 t="shared" si="1713"/>
        <v>пятница</v>
      </c>
    </row>
    <row r="109686" spans="1:5" x14ac:dyDescent="0.3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 t="shared" si="1713"/>
        <v>пятница</v>
      </c>
    </row>
    <row r="109687" spans="1:5" x14ac:dyDescent="0.3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 t="shared" si="1713"/>
        <v>пятница</v>
      </c>
    </row>
    <row r="109688" spans="1:5" x14ac:dyDescent="0.3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 t="shared" si="1713"/>
        <v>пятница</v>
      </c>
    </row>
    <row r="109689" spans="1:5" x14ac:dyDescent="0.3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 t="shared" si="1713"/>
        <v>пятница</v>
      </c>
    </row>
    <row r="109690" spans="1:5" x14ac:dyDescent="0.3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 t="shared" si="1713"/>
        <v>пятница</v>
      </c>
    </row>
    <row r="109691" spans="1:5" x14ac:dyDescent="0.3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 t="shared" si="1713"/>
        <v>пятница</v>
      </c>
    </row>
    <row r="109692" spans="1:5" x14ac:dyDescent="0.3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 t="shared" si="1713"/>
        <v>пятница</v>
      </c>
    </row>
    <row r="109693" spans="1:5" x14ac:dyDescent="0.3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 t="shared" si="1713"/>
        <v>пятница</v>
      </c>
    </row>
    <row r="109694" spans="1:5" x14ac:dyDescent="0.3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 t="shared" si="1713"/>
        <v>пятница</v>
      </c>
    </row>
    <row r="109695" spans="1:5" x14ac:dyDescent="0.3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 t="shared" si="1713"/>
        <v>пятница</v>
      </c>
    </row>
    <row r="109696" spans="1:5" x14ac:dyDescent="0.3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 t="shared" si="1713"/>
        <v>пятница</v>
      </c>
    </row>
    <row r="109697" spans="1:5" x14ac:dyDescent="0.3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 t="shared" si="1713"/>
        <v>пятница</v>
      </c>
    </row>
    <row r="109698" spans="1:5" x14ac:dyDescent="0.3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 t="shared" si="1713"/>
        <v>пятница</v>
      </c>
    </row>
    <row r="109699" spans="1:5" x14ac:dyDescent="0.3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 t="shared" ref="E109699:E109762" si="1714">TEXT(B109699,"дддд")</f>
        <v>пятница</v>
      </c>
    </row>
    <row r="109700" spans="1:5" x14ac:dyDescent="0.3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 t="shared" si="1714"/>
        <v>пятница</v>
      </c>
    </row>
    <row r="109701" spans="1:5" x14ac:dyDescent="0.3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 t="shared" si="1714"/>
        <v>пятница</v>
      </c>
    </row>
    <row r="109702" spans="1:5" x14ac:dyDescent="0.3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 t="shared" si="1714"/>
        <v>пятница</v>
      </c>
    </row>
    <row r="109703" spans="1:5" x14ac:dyDescent="0.3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 t="shared" si="1714"/>
        <v>пятница</v>
      </c>
    </row>
    <row r="109704" spans="1:5" x14ac:dyDescent="0.3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 t="shared" si="1714"/>
        <v>пятница</v>
      </c>
    </row>
    <row r="109705" spans="1:5" x14ac:dyDescent="0.3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 t="shared" si="1714"/>
        <v>пятница</v>
      </c>
    </row>
    <row r="109706" spans="1:5" x14ac:dyDescent="0.3">
      <c r="A109706">
        <v>331670</v>
      </c>
      <c r="B109706" s="2">
        <v>44407.825430420708</v>
      </c>
      <c r="C109706">
        <v>70293</v>
      </c>
      <c r="D109706">
        <v>82901</v>
      </c>
      <c r="E109706" t="str">
        <f t="shared" si="1714"/>
        <v>пятница</v>
      </c>
    </row>
    <row r="109707" spans="1:5" x14ac:dyDescent="0.3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 t="shared" si="1714"/>
        <v>пятница</v>
      </c>
    </row>
    <row r="109708" spans="1:5" x14ac:dyDescent="0.3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 t="shared" si="1714"/>
        <v>пятница</v>
      </c>
    </row>
    <row r="109709" spans="1:5" x14ac:dyDescent="0.3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 t="shared" si="1714"/>
        <v>пятница</v>
      </c>
    </row>
    <row r="109710" spans="1:5" x14ac:dyDescent="0.3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 t="shared" si="1714"/>
        <v>пятница</v>
      </c>
    </row>
    <row r="109711" spans="1:5" x14ac:dyDescent="0.3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 t="shared" si="1714"/>
        <v>пятница</v>
      </c>
    </row>
    <row r="109712" spans="1:5" x14ac:dyDescent="0.3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 t="shared" si="1714"/>
        <v>пятница</v>
      </c>
    </row>
    <row r="109713" spans="1:5" x14ac:dyDescent="0.3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 t="shared" si="1714"/>
        <v>пятница</v>
      </c>
    </row>
    <row r="109714" spans="1:5" x14ac:dyDescent="0.3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 t="shared" si="1714"/>
        <v>пятница</v>
      </c>
    </row>
    <row r="109715" spans="1:5" x14ac:dyDescent="0.3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 t="shared" si="1714"/>
        <v>пятница</v>
      </c>
    </row>
    <row r="109716" spans="1:5" x14ac:dyDescent="0.3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 t="shared" si="1714"/>
        <v>пятница</v>
      </c>
    </row>
    <row r="109717" spans="1:5" x14ac:dyDescent="0.3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 t="shared" si="1714"/>
        <v>пятница</v>
      </c>
    </row>
    <row r="109718" spans="1:5" x14ac:dyDescent="0.3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 t="shared" si="1714"/>
        <v>пятница</v>
      </c>
    </row>
    <row r="109719" spans="1:5" x14ac:dyDescent="0.3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 t="shared" si="1714"/>
        <v>пятница</v>
      </c>
    </row>
    <row r="109720" spans="1:5" x14ac:dyDescent="0.3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 t="shared" si="1714"/>
        <v>пятница</v>
      </c>
    </row>
    <row r="109721" spans="1:5" x14ac:dyDescent="0.3">
      <c r="A109721">
        <v>331715</v>
      </c>
      <c r="B109721" s="2">
        <v>44407.829475728155</v>
      </c>
      <c r="C109721">
        <v>98185</v>
      </c>
      <c r="D109721">
        <v>62570</v>
      </c>
      <c r="E109721" t="str">
        <f t="shared" si="1714"/>
        <v>пятница</v>
      </c>
    </row>
    <row r="109722" spans="1:5" x14ac:dyDescent="0.3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 t="shared" si="1714"/>
        <v>пятница</v>
      </c>
    </row>
    <row r="109723" spans="1:5" x14ac:dyDescent="0.3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 t="shared" si="1714"/>
        <v>пятница</v>
      </c>
    </row>
    <row r="109724" spans="1:5" x14ac:dyDescent="0.3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 t="shared" si="1714"/>
        <v>пятница</v>
      </c>
    </row>
    <row r="109725" spans="1:5" x14ac:dyDescent="0.3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 t="shared" si="1714"/>
        <v>пятница</v>
      </c>
    </row>
    <row r="109726" spans="1:5" x14ac:dyDescent="0.3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 t="shared" si="1714"/>
        <v>пятница</v>
      </c>
    </row>
    <row r="109727" spans="1:5" x14ac:dyDescent="0.3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 t="shared" si="1714"/>
        <v>пятница</v>
      </c>
    </row>
    <row r="109728" spans="1:5" x14ac:dyDescent="0.3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 t="shared" si="1714"/>
        <v>пятница</v>
      </c>
    </row>
    <row r="109729" spans="1:5" x14ac:dyDescent="0.3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 t="shared" si="1714"/>
        <v>пятница</v>
      </c>
    </row>
    <row r="109730" spans="1:5" x14ac:dyDescent="0.3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 t="shared" si="1714"/>
        <v>пятница</v>
      </c>
    </row>
    <row r="109731" spans="1:5" x14ac:dyDescent="0.3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 t="shared" si="1714"/>
        <v>пятница</v>
      </c>
    </row>
    <row r="109732" spans="1:5" x14ac:dyDescent="0.3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 t="shared" si="1714"/>
        <v>пятница</v>
      </c>
    </row>
    <row r="109733" spans="1:5" x14ac:dyDescent="0.3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 t="shared" si="1714"/>
        <v>пятница</v>
      </c>
    </row>
    <row r="109734" spans="1:5" x14ac:dyDescent="0.3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 t="shared" si="1714"/>
        <v>пятница</v>
      </c>
    </row>
    <row r="109735" spans="1:5" x14ac:dyDescent="0.3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 t="shared" si="1714"/>
        <v>пятница</v>
      </c>
    </row>
    <row r="109736" spans="1:5" x14ac:dyDescent="0.3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 t="shared" si="1714"/>
        <v>пятница</v>
      </c>
    </row>
    <row r="109737" spans="1:5" x14ac:dyDescent="0.3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 t="shared" si="1714"/>
        <v>пятница</v>
      </c>
    </row>
    <row r="109738" spans="1:5" x14ac:dyDescent="0.3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 t="shared" si="1714"/>
        <v>пятница</v>
      </c>
    </row>
    <row r="109739" spans="1:5" x14ac:dyDescent="0.3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 t="shared" si="1714"/>
        <v>пятница</v>
      </c>
    </row>
    <row r="109740" spans="1:5" x14ac:dyDescent="0.3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 t="shared" si="1714"/>
        <v>пятница</v>
      </c>
    </row>
    <row r="109741" spans="1:5" x14ac:dyDescent="0.3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 t="shared" si="1714"/>
        <v>пятница</v>
      </c>
    </row>
    <row r="109742" spans="1:5" x14ac:dyDescent="0.3">
      <c r="A109742">
        <v>331782</v>
      </c>
      <c r="B109742" s="2">
        <v>44407.833925566345</v>
      </c>
      <c r="C109742">
        <v>140392</v>
      </c>
      <c r="D109742">
        <v>5151</v>
      </c>
      <c r="E109742" t="str">
        <f t="shared" si="1714"/>
        <v>пятница</v>
      </c>
    </row>
    <row r="109743" spans="1:5" x14ac:dyDescent="0.3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 t="shared" si="1714"/>
        <v>пятница</v>
      </c>
    </row>
    <row r="109744" spans="1:5" x14ac:dyDescent="0.3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 t="shared" si="1714"/>
        <v>пятница</v>
      </c>
    </row>
    <row r="109745" spans="1:5" x14ac:dyDescent="0.3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 t="shared" si="1714"/>
        <v>пятница</v>
      </c>
    </row>
    <row r="109746" spans="1:5" x14ac:dyDescent="0.3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 t="shared" si="1714"/>
        <v>пятница</v>
      </c>
    </row>
    <row r="109747" spans="1:5" x14ac:dyDescent="0.3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 t="shared" si="1714"/>
        <v>пятница</v>
      </c>
    </row>
    <row r="109748" spans="1:5" x14ac:dyDescent="0.3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 t="shared" si="1714"/>
        <v>пятница</v>
      </c>
    </row>
    <row r="109749" spans="1:5" x14ac:dyDescent="0.3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 t="shared" si="1714"/>
        <v>пятница</v>
      </c>
    </row>
    <row r="109750" spans="1:5" x14ac:dyDescent="0.3">
      <c r="A109750">
        <v>331809</v>
      </c>
      <c r="B109750" s="2">
        <v>44407.835948220061</v>
      </c>
      <c r="C109750">
        <v>69757</v>
      </c>
      <c r="D109750">
        <v>12145</v>
      </c>
      <c r="E109750" t="str">
        <f t="shared" si="1714"/>
        <v>пятница</v>
      </c>
    </row>
    <row r="109751" spans="1:5" x14ac:dyDescent="0.3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 t="shared" si="1714"/>
        <v>пятница</v>
      </c>
    </row>
    <row r="109752" spans="1:5" x14ac:dyDescent="0.3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 t="shared" si="1714"/>
        <v>пятница</v>
      </c>
    </row>
    <row r="109753" spans="1:5" x14ac:dyDescent="0.3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 t="shared" si="1714"/>
        <v>пятница</v>
      </c>
    </row>
    <row r="109754" spans="1:5" x14ac:dyDescent="0.3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 t="shared" si="1714"/>
        <v>пятница</v>
      </c>
    </row>
    <row r="109755" spans="1:5" x14ac:dyDescent="0.3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 t="shared" si="1714"/>
        <v>пятница</v>
      </c>
    </row>
    <row r="109756" spans="1:5" x14ac:dyDescent="0.3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 t="shared" si="1714"/>
        <v>пятница</v>
      </c>
    </row>
    <row r="109757" spans="1:5" x14ac:dyDescent="0.3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 t="shared" si="1714"/>
        <v>пятница</v>
      </c>
    </row>
    <row r="109758" spans="1:5" x14ac:dyDescent="0.3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 t="shared" si="1714"/>
        <v>пятница</v>
      </c>
    </row>
    <row r="109759" spans="1:5" x14ac:dyDescent="0.3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 t="shared" si="1714"/>
        <v>пятница</v>
      </c>
    </row>
    <row r="109760" spans="1:5" x14ac:dyDescent="0.3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 t="shared" si="1714"/>
        <v>пятница</v>
      </c>
    </row>
    <row r="109761" spans="1:5" x14ac:dyDescent="0.3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 t="shared" si="1714"/>
        <v>пятница</v>
      </c>
    </row>
    <row r="109762" spans="1:5" x14ac:dyDescent="0.3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 t="shared" si="1714"/>
        <v>пятница</v>
      </c>
    </row>
    <row r="109763" spans="1:5" x14ac:dyDescent="0.3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 t="shared" ref="E109763:E109826" si="1715">TEXT(B109763,"дддд")</f>
        <v>пятница</v>
      </c>
    </row>
    <row r="109764" spans="1:5" x14ac:dyDescent="0.3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 t="shared" si="1715"/>
        <v>пятница</v>
      </c>
    </row>
    <row r="109765" spans="1:5" x14ac:dyDescent="0.3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 t="shared" si="1715"/>
        <v>пятница</v>
      </c>
    </row>
    <row r="109766" spans="1:5" x14ac:dyDescent="0.3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 t="shared" si="1715"/>
        <v>пятница</v>
      </c>
    </row>
    <row r="109767" spans="1:5" x14ac:dyDescent="0.3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 t="shared" si="1715"/>
        <v>пятница</v>
      </c>
    </row>
    <row r="109768" spans="1:5" x14ac:dyDescent="0.3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 t="shared" si="1715"/>
        <v>пятница</v>
      </c>
    </row>
    <row r="109769" spans="1:5" x14ac:dyDescent="0.3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 t="shared" si="1715"/>
        <v>пятница</v>
      </c>
    </row>
    <row r="109770" spans="1:5" x14ac:dyDescent="0.3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 t="shared" si="1715"/>
        <v>пятница</v>
      </c>
    </row>
    <row r="109771" spans="1:5" x14ac:dyDescent="0.3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 t="shared" si="1715"/>
        <v>пятница</v>
      </c>
    </row>
    <row r="109772" spans="1:5" x14ac:dyDescent="0.3">
      <c r="A109772">
        <v>331871</v>
      </c>
      <c r="B109772" s="2">
        <v>44407.839993527508</v>
      </c>
      <c r="C109772">
        <v>61670</v>
      </c>
      <c r="D109772">
        <v>88863</v>
      </c>
      <c r="E109772" t="str">
        <f t="shared" si="1715"/>
        <v>пятница</v>
      </c>
    </row>
    <row r="109773" spans="1:5" x14ac:dyDescent="0.3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 t="shared" si="1715"/>
        <v>пятница</v>
      </c>
    </row>
    <row r="109774" spans="1:5" x14ac:dyDescent="0.3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 t="shared" si="1715"/>
        <v>пятница</v>
      </c>
    </row>
    <row r="109775" spans="1:5" x14ac:dyDescent="0.3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 t="shared" si="1715"/>
        <v>пятница</v>
      </c>
    </row>
    <row r="109776" spans="1:5" x14ac:dyDescent="0.3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 t="shared" si="1715"/>
        <v>пятница</v>
      </c>
    </row>
    <row r="109777" spans="1:5" x14ac:dyDescent="0.3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 t="shared" si="1715"/>
        <v>пятница</v>
      </c>
    </row>
    <row r="109778" spans="1:5" x14ac:dyDescent="0.3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 t="shared" si="1715"/>
        <v>пятница</v>
      </c>
    </row>
    <row r="109779" spans="1:5" x14ac:dyDescent="0.3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 t="shared" si="1715"/>
        <v>пятница</v>
      </c>
    </row>
    <row r="109780" spans="1:5" x14ac:dyDescent="0.3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 t="shared" si="1715"/>
        <v>пятница</v>
      </c>
    </row>
    <row r="109781" spans="1:5" x14ac:dyDescent="0.3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 t="shared" si="1715"/>
        <v>пятница</v>
      </c>
    </row>
    <row r="109782" spans="1:5" x14ac:dyDescent="0.3">
      <c r="A109782">
        <v>331897</v>
      </c>
      <c r="B109782" s="2">
        <v>44407.842016181232</v>
      </c>
      <c r="C109782">
        <v>71621</v>
      </c>
      <c r="D109782">
        <v>21550</v>
      </c>
      <c r="E109782" t="str">
        <f t="shared" si="1715"/>
        <v>пятница</v>
      </c>
    </row>
    <row r="109783" spans="1:5" x14ac:dyDescent="0.3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 t="shared" si="1715"/>
        <v>пятница</v>
      </c>
    </row>
    <row r="109784" spans="1:5" x14ac:dyDescent="0.3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 t="shared" si="1715"/>
        <v>пятница</v>
      </c>
    </row>
    <row r="109785" spans="1:5" x14ac:dyDescent="0.3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 t="shared" si="1715"/>
        <v>пятница</v>
      </c>
    </row>
    <row r="109786" spans="1:5" x14ac:dyDescent="0.3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 t="shared" si="1715"/>
        <v>пятница</v>
      </c>
    </row>
    <row r="109787" spans="1:5" x14ac:dyDescent="0.3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 t="shared" si="1715"/>
        <v>пятница</v>
      </c>
    </row>
    <row r="109788" spans="1:5" x14ac:dyDescent="0.3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 t="shared" si="1715"/>
        <v>пятница</v>
      </c>
    </row>
    <row r="109789" spans="1:5" x14ac:dyDescent="0.3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 t="shared" si="1715"/>
        <v>пятница</v>
      </c>
    </row>
    <row r="109790" spans="1:5" x14ac:dyDescent="0.3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 t="shared" si="1715"/>
        <v>пятница</v>
      </c>
    </row>
    <row r="109791" spans="1:5" x14ac:dyDescent="0.3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 t="shared" si="1715"/>
        <v>пятница</v>
      </c>
    </row>
    <row r="109792" spans="1:5" x14ac:dyDescent="0.3">
      <c r="A109792">
        <v>331928</v>
      </c>
      <c r="B109792" s="2">
        <v>44407.843229773462</v>
      </c>
      <c r="C109792">
        <v>4993</v>
      </c>
      <c r="D109792">
        <v>84062</v>
      </c>
      <c r="E109792" t="str">
        <f t="shared" si="1715"/>
        <v>пятница</v>
      </c>
    </row>
    <row r="109793" spans="1:5" x14ac:dyDescent="0.3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 t="shared" si="1715"/>
        <v>пятница</v>
      </c>
    </row>
    <row r="109794" spans="1:5" x14ac:dyDescent="0.3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 t="shared" si="1715"/>
        <v>пятница</v>
      </c>
    </row>
    <row r="109795" spans="1:5" x14ac:dyDescent="0.3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 t="shared" si="1715"/>
        <v>пятница</v>
      </c>
    </row>
    <row r="109796" spans="1:5" x14ac:dyDescent="0.3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 t="shared" si="1715"/>
        <v>пятница</v>
      </c>
    </row>
    <row r="109797" spans="1:5" x14ac:dyDescent="0.3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 t="shared" si="1715"/>
        <v>пятница</v>
      </c>
    </row>
    <row r="109798" spans="1:5" x14ac:dyDescent="0.3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 t="shared" si="1715"/>
        <v>пятница</v>
      </c>
    </row>
    <row r="109799" spans="1:5" x14ac:dyDescent="0.3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 t="shared" si="1715"/>
        <v>пятница</v>
      </c>
    </row>
    <row r="109800" spans="1:5" x14ac:dyDescent="0.3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 t="shared" si="1715"/>
        <v>пятница</v>
      </c>
    </row>
    <row r="109801" spans="1:5" x14ac:dyDescent="0.3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 t="shared" si="1715"/>
        <v>пятница</v>
      </c>
    </row>
    <row r="109802" spans="1:5" x14ac:dyDescent="0.3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 t="shared" si="1715"/>
        <v>пятница</v>
      </c>
    </row>
    <row r="109803" spans="1:5" x14ac:dyDescent="0.3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 t="shared" si="1715"/>
        <v>пятница</v>
      </c>
    </row>
    <row r="109804" spans="1:5" x14ac:dyDescent="0.3">
      <c r="A109804">
        <v>331962</v>
      </c>
      <c r="B109804" s="2">
        <v>44407.845656957928</v>
      </c>
      <c r="C109804">
        <v>44624</v>
      </c>
      <c r="D109804">
        <v>41396</v>
      </c>
      <c r="E109804" t="str">
        <f t="shared" si="1715"/>
        <v>пятница</v>
      </c>
    </row>
    <row r="109805" spans="1:5" x14ac:dyDescent="0.3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 t="shared" si="1715"/>
        <v>пятница</v>
      </c>
    </row>
    <row r="109806" spans="1:5" x14ac:dyDescent="0.3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 t="shared" si="1715"/>
        <v>пятница</v>
      </c>
    </row>
    <row r="109807" spans="1:5" x14ac:dyDescent="0.3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 t="shared" si="1715"/>
        <v>пятница</v>
      </c>
    </row>
    <row r="109808" spans="1:5" x14ac:dyDescent="0.3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 t="shared" si="1715"/>
        <v>пятница</v>
      </c>
    </row>
    <row r="109809" spans="1:5" x14ac:dyDescent="0.3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 t="shared" si="1715"/>
        <v>пятница</v>
      </c>
    </row>
    <row r="109810" spans="1:5" x14ac:dyDescent="0.3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 t="shared" si="1715"/>
        <v>пятница</v>
      </c>
    </row>
    <row r="109811" spans="1:5" x14ac:dyDescent="0.3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 t="shared" si="1715"/>
        <v>пятница</v>
      </c>
    </row>
    <row r="109812" spans="1:5" x14ac:dyDescent="0.3">
      <c r="A109812">
        <v>331987</v>
      </c>
      <c r="B109812" s="2">
        <v>44407.846870550165</v>
      </c>
      <c r="C109812">
        <v>27305</v>
      </c>
      <c r="D109812">
        <v>42824</v>
      </c>
      <c r="E109812" t="str">
        <f t="shared" si="1715"/>
        <v>пятница</v>
      </c>
    </row>
    <row r="109813" spans="1:5" x14ac:dyDescent="0.3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 t="shared" si="1715"/>
        <v>пятница</v>
      </c>
    </row>
    <row r="109814" spans="1:5" x14ac:dyDescent="0.3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 t="shared" si="1715"/>
        <v>пятница</v>
      </c>
    </row>
    <row r="109815" spans="1:5" x14ac:dyDescent="0.3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 t="shared" si="1715"/>
        <v>пятница</v>
      </c>
    </row>
    <row r="109816" spans="1:5" x14ac:dyDescent="0.3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 t="shared" si="1715"/>
        <v>пятница</v>
      </c>
    </row>
    <row r="109817" spans="1:5" x14ac:dyDescent="0.3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 t="shared" si="1715"/>
        <v>пятница</v>
      </c>
    </row>
    <row r="109818" spans="1:5" x14ac:dyDescent="0.3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 t="shared" si="1715"/>
        <v>пятница</v>
      </c>
    </row>
    <row r="109819" spans="1:5" x14ac:dyDescent="0.3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 t="shared" si="1715"/>
        <v>пятница</v>
      </c>
    </row>
    <row r="109820" spans="1:5" x14ac:dyDescent="0.3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 t="shared" si="1715"/>
        <v>пятница</v>
      </c>
    </row>
    <row r="109821" spans="1:5" x14ac:dyDescent="0.3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 t="shared" si="1715"/>
        <v>пятница</v>
      </c>
    </row>
    <row r="109822" spans="1:5" x14ac:dyDescent="0.3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 t="shared" si="1715"/>
        <v>пятница</v>
      </c>
    </row>
    <row r="109823" spans="1:5" x14ac:dyDescent="0.3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 t="shared" si="1715"/>
        <v>пятница</v>
      </c>
    </row>
    <row r="109824" spans="1:5" x14ac:dyDescent="0.3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 t="shared" si="1715"/>
        <v>пятница</v>
      </c>
    </row>
    <row r="109825" spans="1:5" x14ac:dyDescent="0.3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 t="shared" si="1715"/>
        <v>пятница</v>
      </c>
    </row>
    <row r="109826" spans="1:5" x14ac:dyDescent="0.3">
      <c r="A109826">
        <v>332026</v>
      </c>
      <c r="B109826" s="2">
        <v>44407.850511326862</v>
      </c>
      <c r="C109826">
        <v>4614</v>
      </c>
      <c r="D109826">
        <v>158978</v>
      </c>
      <c r="E109826" t="str">
        <f t="shared" si="1715"/>
        <v>пятница</v>
      </c>
    </row>
    <row r="109827" spans="1:5" x14ac:dyDescent="0.3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 t="shared" ref="E109827:E109890" si="1716">TEXT(B109827,"дддд")</f>
        <v>пятница</v>
      </c>
    </row>
    <row r="109828" spans="1:5" x14ac:dyDescent="0.3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 t="shared" si="1716"/>
        <v>пятница</v>
      </c>
    </row>
    <row r="109829" spans="1:5" x14ac:dyDescent="0.3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 t="shared" si="1716"/>
        <v>пятница</v>
      </c>
    </row>
    <row r="109830" spans="1:5" x14ac:dyDescent="0.3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 t="shared" si="1716"/>
        <v>пятница</v>
      </c>
    </row>
    <row r="109831" spans="1:5" x14ac:dyDescent="0.3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 t="shared" si="1716"/>
        <v>пятница</v>
      </c>
    </row>
    <row r="109832" spans="1:5" x14ac:dyDescent="0.3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 t="shared" si="1716"/>
        <v>пятница</v>
      </c>
    </row>
    <row r="109833" spans="1:5" x14ac:dyDescent="0.3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 t="shared" si="1716"/>
        <v>пятница</v>
      </c>
    </row>
    <row r="109834" spans="1:5" x14ac:dyDescent="0.3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 t="shared" si="1716"/>
        <v>пятница</v>
      </c>
    </row>
    <row r="109835" spans="1:5" x14ac:dyDescent="0.3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 t="shared" si="1716"/>
        <v>пятница</v>
      </c>
    </row>
    <row r="109836" spans="1:5" x14ac:dyDescent="0.3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 t="shared" si="1716"/>
        <v>пятница</v>
      </c>
    </row>
    <row r="109837" spans="1:5" x14ac:dyDescent="0.3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 t="shared" si="1716"/>
        <v>пятница</v>
      </c>
    </row>
    <row r="109838" spans="1:5" x14ac:dyDescent="0.3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 t="shared" si="1716"/>
        <v>пятница</v>
      </c>
    </row>
    <row r="109839" spans="1:5" x14ac:dyDescent="0.3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 t="shared" si="1716"/>
        <v>пятница</v>
      </c>
    </row>
    <row r="109840" spans="1:5" x14ac:dyDescent="0.3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 t="shared" si="1716"/>
        <v>пятница</v>
      </c>
    </row>
    <row r="109841" spans="1:5" x14ac:dyDescent="0.3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 t="shared" si="1716"/>
        <v>пятница</v>
      </c>
    </row>
    <row r="109842" spans="1:5" x14ac:dyDescent="0.3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 t="shared" si="1716"/>
        <v>пятница</v>
      </c>
    </row>
    <row r="109843" spans="1:5" x14ac:dyDescent="0.3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 t="shared" si="1716"/>
        <v>пятница</v>
      </c>
    </row>
    <row r="109844" spans="1:5" x14ac:dyDescent="0.3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 t="shared" si="1716"/>
        <v>пятница</v>
      </c>
    </row>
    <row r="109845" spans="1:5" x14ac:dyDescent="0.3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 t="shared" si="1716"/>
        <v>пятница</v>
      </c>
    </row>
    <row r="109846" spans="1:5" x14ac:dyDescent="0.3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 t="shared" si="1716"/>
        <v>пятница</v>
      </c>
    </row>
    <row r="109847" spans="1:5" x14ac:dyDescent="0.3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 t="shared" si="1716"/>
        <v>пятница</v>
      </c>
    </row>
    <row r="109848" spans="1:5" x14ac:dyDescent="0.3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 t="shared" si="1716"/>
        <v>пятница</v>
      </c>
    </row>
    <row r="109849" spans="1:5" x14ac:dyDescent="0.3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 t="shared" si="1716"/>
        <v>пятница</v>
      </c>
    </row>
    <row r="109850" spans="1:5" x14ac:dyDescent="0.3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 t="shared" si="1716"/>
        <v>пятница</v>
      </c>
    </row>
    <row r="109851" spans="1:5" x14ac:dyDescent="0.3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 t="shared" si="1716"/>
        <v>пятница</v>
      </c>
    </row>
    <row r="109852" spans="1:5" x14ac:dyDescent="0.3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 t="shared" si="1716"/>
        <v>пятница</v>
      </c>
    </row>
    <row r="109853" spans="1:5" x14ac:dyDescent="0.3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 t="shared" si="1716"/>
        <v>пятница</v>
      </c>
    </row>
    <row r="109854" spans="1:5" x14ac:dyDescent="0.3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 t="shared" si="1716"/>
        <v>пятница</v>
      </c>
    </row>
    <row r="109855" spans="1:5" x14ac:dyDescent="0.3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 t="shared" si="1716"/>
        <v>пятница</v>
      </c>
    </row>
    <row r="109856" spans="1:5" x14ac:dyDescent="0.3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 t="shared" si="1716"/>
        <v>пятница</v>
      </c>
    </row>
    <row r="109857" spans="1:5" x14ac:dyDescent="0.3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 t="shared" si="1716"/>
        <v>пятница</v>
      </c>
    </row>
    <row r="109858" spans="1:5" x14ac:dyDescent="0.3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 t="shared" si="1716"/>
        <v>пятница</v>
      </c>
    </row>
    <row r="109859" spans="1:5" x14ac:dyDescent="0.3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 t="shared" si="1716"/>
        <v>пятница</v>
      </c>
    </row>
    <row r="109860" spans="1:5" x14ac:dyDescent="0.3">
      <c r="A109860">
        <v>332120</v>
      </c>
      <c r="B109860" s="2">
        <v>44407.859815533986</v>
      </c>
      <c r="C109860">
        <v>45120</v>
      </c>
      <c r="D109860">
        <v>20534</v>
      </c>
      <c r="E109860" t="str">
        <f t="shared" si="1716"/>
        <v>пятница</v>
      </c>
    </row>
    <row r="109861" spans="1:5" x14ac:dyDescent="0.3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 t="shared" si="1716"/>
        <v>пятница</v>
      </c>
    </row>
    <row r="109862" spans="1:5" x14ac:dyDescent="0.3">
      <c r="A109862">
        <v>332125</v>
      </c>
      <c r="B109862" s="2">
        <v>44407.860220064722</v>
      </c>
      <c r="C109862">
        <v>33702</v>
      </c>
      <c r="D109862">
        <v>42705</v>
      </c>
      <c r="E109862" t="str">
        <f t="shared" si="1716"/>
        <v>пятница</v>
      </c>
    </row>
    <row r="109863" spans="1:5" x14ac:dyDescent="0.3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 t="shared" si="1716"/>
        <v>пятница</v>
      </c>
    </row>
    <row r="109864" spans="1:5" x14ac:dyDescent="0.3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 t="shared" si="1716"/>
        <v>пятница</v>
      </c>
    </row>
    <row r="109865" spans="1:5" x14ac:dyDescent="0.3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 t="shared" si="1716"/>
        <v>пятница</v>
      </c>
    </row>
    <row r="109866" spans="1:5" x14ac:dyDescent="0.3">
      <c r="A109866">
        <v>332137</v>
      </c>
      <c r="B109866" s="2">
        <v>44407.861029126216</v>
      </c>
      <c r="C109866">
        <v>91018</v>
      </c>
      <c r="D109866">
        <v>5151</v>
      </c>
      <c r="E109866" t="str">
        <f t="shared" si="1716"/>
        <v>пятница</v>
      </c>
    </row>
    <row r="109867" spans="1:5" x14ac:dyDescent="0.3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 t="shared" si="1716"/>
        <v>пятница</v>
      </c>
    </row>
    <row r="109868" spans="1:5" x14ac:dyDescent="0.3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 t="shared" si="1716"/>
        <v>пятница</v>
      </c>
    </row>
    <row r="109869" spans="1:5" x14ac:dyDescent="0.3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 t="shared" si="1716"/>
        <v>пятница</v>
      </c>
    </row>
    <row r="109870" spans="1:5" x14ac:dyDescent="0.3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 t="shared" si="1716"/>
        <v>пятница</v>
      </c>
    </row>
    <row r="109871" spans="1:5" x14ac:dyDescent="0.3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 t="shared" si="1716"/>
        <v>пятница</v>
      </c>
    </row>
    <row r="109872" spans="1:5" x14ac:dyDescent="0.3">
      <c r="A109872">
        <v>332152</v>
      </c>
      <c r="B109872" s="2">
        <v>44407.862647249189</v>
      </c>
      <c r="C109872">
        <v>85872</v>
      </c>
      <c r="D109872">
        <v>21760</v>
      </c>
      <c r="E109872" t="str">
        <f t="shared" si="1716"/>
        <v>пятница</v>
      </c>
    </row>
    <row r="109873" spans="1:5" x14ac:dyDescent="0.3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 t="shared" si="1716"/>
        <v>пятница</v>
      </c>
    </row>
    <row r="109874" spans="1:5" x14ac:dyDescent="0.3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 t="shared" si="1716"/>
        <v>пятница</v>
      </c>
    </row>
    <row r="109875" spans="1:5" x14ac:dyDescent="0.3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 t="shared" si="1716"/>
        <v>пятница</v>
      </c>
    </row>
    <row r="109876" spans="1:5" x14ac:dyDescent="0.3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 t="shared" si="1716"/>
        <v>пятница</v>
      </c>
    </row>
    <row r="109877" spans="1:5" x14ac:dyDescent="0.3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 t="shared" si="1716"/>
        <v>пятница</v>
      </c>
    </row>
    <row r="109878" spans="1:5" x14ac:dyDescent="0.3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 t="shared" si="1716"/>
        <v>пятница</v>
      </c>
    </row>
    <row r="109879" spans="1:5" x14ac:dyDescent="0.3">
      <c r="A109879">
        <v>332169</v>
      </c>
      <c r="B109879" s="2">
        <v>44407.863456310675</v>
      </c>
      <c r="C109879">
        <v>342809</v>
      </c>
      <c r="D109879">
        <v>5151</v>
      </c>
      <c r="E109879" t="str">
        <f t="shared" si="1716"/>
        <v>пятница</v>
      </c>
    </row>
    <row r="109880" spans="1:5" x14ac:dyDescent="0.3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 t="shared" si="1716"/>
        <v>пятница</v>
      </c>
    </row>
    <row r="109881" spans="1:5" x14ac:dyDescent="0.3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 t="shared" si="1716"/>
        <v>пятница</v>
      </c>
    </row>
    <row r="109882" spans="1:5" x14ac:dyDescent="0.3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 t="shared" si="1716"/>
        <v>пятница</v>
      </c>
    </row>
    <row r="109883" spans="1:5" x14ac:dyDescent="0.3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 t="shared" si="1716"/>
        <v>пятница</v>
      </c>
    </row>
    <row r="109884" spans="1:5" x14ac:dyDescent="0.3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 t="shared" si="1716"/>
        <v>пятница</v>
      </c>
    </row>
    <row r="109885" spans="1:5" x14ac:dyDescent="0.3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 t="shared" si="1716"/>
        <v>пятница</v>
      </c>
    </row>
    <row r="109886" spans="1:5" x14ac:dyDescent="0.3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 t="shared" si="1716"/>
        <v>пятница</v>
      </c>
    </row>
    <row r="109887" spans="1:5" x14ac:dyDescent="0.3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 t="shared" si="1716"/>
        <v>пятница</v>
      </c>
    </row>
    <row r="109888" spans="1:5" x14ac:dyDescent="0.3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 t="shared" si="1716"/>
        <v>пятница</v>
      </c>
    </row>
    <row r="109889" spans="1:5" x14ac:dyDescent="0.3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 t="shared" si="1716"/>
        <v>пятница</v>
      </c>
    </row>
    <row r="109890" spans="1:5" x14ac:dyDescent="0.3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 t="shared" si="1716"/>
        <v>пятница</v>
      </c>
    </row>
    <row r="109891" spans="1:5" x14ac:dyDescent="0.3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 t="shared" ref="E109891:E109954" si="1717">TEXT(B109891,"дддд")</f>
        <v>пятница</v>
      </c>
    </row>
    <row r="109892" spans="1:5" x14ac:dyDescent="0.3">
      <c r="A109892">
        <v>332207</v>
      </c>
      <c r="B109892" s="2">
        <v>44407.866692556629</v>
      </c>
      <c r="C109892">
        <v>492</v>
      </c>
      <c r="D109892">
        <v>250679</v>
      </c>
      <c r="E109892" t="str">
        <f t="shared" si="1717"/>
        <v>пятница</v>
      </c>
    </row>
    <row r="109893" spans="1:5" x14ac:dyDescent="0.3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 t="shared" si="1717"/>
        <v>пятница</v>
      </c>
    </row>
    <row r="109894" spans="1:5" x14ac:dyDescent="0.3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 t="shared" si="1717"/>
        <v>пятница</v>
      </c>
    </row>
    <row r="109895" spans="1:5" x14ac:dyDescent="0.3">
      <c r="A109895">
        <v>332216</v>
      </c>
      <c r="B109895" s="2">
        <v>44407.867906148873</v>
      </c>
      <c r="C109895">
        <v>71880</v>
      </c>
      <c r="D109895">
        <v>62068</v>
      </c>
      <c r="E109895" t="str">
        <f t="shared" si="1717"/>
        <v>пятница</v>
      </c>
    </row>
    <row r="109896" spans="1:5" x14ac:dyDescent="0.3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 t="shared" si="1717"/>
        <v>пятница</v>
      </c>
    </row>
    <row r="109897" spans="1:5" x14ac:dyDescent="0.3">
      <c r="A109897">
        <v>332221</v>
      </c>
      <c r="B109897" s="2">
        <v>44407.868310679609</v>
      </c>
      <c r="C109897">
        <v>16854</v>
      </c>
      <c r="D109897">
        <v>5151</v>
      </c>
      <c r="E109897" t="str">
        <f t="shared" si="1717"/>
        <v>пятница</v>
      </c>
    </row>
    <row r="109898" spans="1:5" x14ac:dyDescent="0.3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 t="shared" si="1717"/>
        <v>пятница</v>
      </c>
    </row>
    <row r="109899" spans="1:5" x14ac:dyDescent="0.3">
      <c r="A109899">
        <v>332227</v>
      </c>
      <c r="B109899" s="2">
        <v>44407.868715210359</v>
      </c>
      <c r="C109899">
        <v>86061</v>
      </c>
      <c r="D109899">
        <v>69971</v>
      </c>
      <c r="E109899" t="str">
        <f t="shared" si="1717"/>
        <v>пятница</v>
      </c>
    </row>
    <row r="109900" spans="1:5" x14ac:dyDescent="0.3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 t="shared" si="1717"/>
        <v>пятница</v>
      </c>
    </row>
    <row r="109901" spans="1:5" x14ac:dyDescent="0.3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 t="shared" si="1717"/>
        <v>пятница</v>
      </c>
    </row>
    <row r="109902" spans="1:5" x14ac:dyDescent="0.3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 t="shared" si="1717"/>
        <v>пятница</v>
      </c>
    </row>
    <row r="109903" spans="1:5" x14ac:dyDescent="0.3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 t="shared" si="1717"/>
        <v>пятница</v>
      </c>
    </row>
    <row r="109904" spans="1:5" x14ac:dyDescent="0.3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 t="shared" si="1717"/>
        <v>пятница</v>
      </c>
    </row>
    <row r="109905" spans="1:5" x14ac:dyDescent="0.3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 t="shared" si="1717"/>
        <v>пятница</v>
      </c>
    </row>
    <row r="109906" spans="1:5" x14ac:dyDescent="0.3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 t="shared" si="1717"/>
        <v>пятница</v>
      </c>
    </row>
    <row r="109907" spans="1:5" x14ac:dyDescent="0.3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 t="shared" si="1717"/>
        <v>пятница</v>
      </c>
    </row>
    <row r="109908" spans="1:5" x14ac:dyDescent="0.3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 t="shared" si="1717"/>
        <v>пятница</v>
      </c>
    </row>
    <row r="109909" spans="1:5" x14ac:dyDescent="0.3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 t="shared" si="1717"/>
        <v>пятница</v>
      </c>
    </row>
    <row r="109910" spans="1:5" x14ac:dyDescent="0.3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 t="shared" si="1717"/>
        <v>пятница</v>
      </c>
    </row>
    <row r="109911" spans="1:5" x14ac:dyDescent="0.3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 t="shared" si="1717"/>
        <v>пятница</v>
      </c>
    </row>
    <row r="109912" spans="1:5" x14ac:dyDescent="0.3">
      <c r="A109912">
        <v>332270</v>
      </c>
      <c r="B109912" s="2">
        <v>44407.872760517799</v>
      </c>
      <c r="C109912">
        <v>60004</v>
      </c>
      <c r="D109912">
        <v>74456</v>
      </c>
      <c r="E109912" t="str">
        <f t="shared" si="1717"/>
        <v>пятница</v>
      </c>
    </row>
    <row r="109913" spans="1:5" x14ac:dyDescent="0.3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 t="shared" si="1717"/>
        <v>пятница</v>
      </c>
    </row>
    <row r="109914" spans="1:5" x14ac:dyDescent="0.3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 t="shared" si="1717"/>
        <v>пятница</v>
      </c>
    </row>
    <row r="109915" spans="1:5" x14ac:dyDescent="0.3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 t="shared" si="1717"/>
        <v>пятница</v>
      </c>
    </row>
    <row r="109916" spans="1:5" x14ac:dyDescent="0.3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 t="shared" si="1717"/>
        <v>пятница</v>
      </c>
    </row>
    <row r="109917" spans="1:5" x14ac:dyDescent="0.3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 t="shared" si="1717"/>
        <v>пятница</v>
      </c>
    </row>
    <row r="109918" spans="1:5" x14ac:dyDescent="0.3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 t="shared" si="1717"/>
        <v>пятница</v>
      </c>
    </row>
    <row r="109919" spans="1:5" x14ac:dyDescent="0.3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 t="shared" si="1717"/>
        <v>пятница</v>
      </c>
    </row>
    <row r="109920" spans="1:5" x14ac:dyDescent="0.3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 t="shared" si="1717"/>
        <v>пятница</v>
      </c>
    </row>
    <row r="109921" spans="1:5" x14ac:dyDescent="0.3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 t="shared" si="1717"/>
        <v>пятница</v>
      </c>
    </row>
    <row r="109922" spans="1:5" x14ac:dyDescent="0.3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 t="shared" si="1717"/>
        <v>пятница</v>
      </c>
    </row>
    <row r="109923" spans="1:5" x14ac:dyDescent="0.3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 t="shared" si="1717"/>
        <v>пятница</v>
      </c>
    </row>
    <row r="109924" spans="1:5" x14ac:dyDescent="0.3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 t="shared" si="1717"/>
        <v>пятница</v>
      </c>
    </row>
    <row r="109925" spans="1:5" x14ac:dyDescent="0.3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 t="shared" si="1717"/>
        <v>пятница</v>
      </c>
    </row>
    <row r="109926" spans="1:5" x14ac:dyDescent="0.3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 t="shared" si="1717"/>
        <v>пятница</v>
      </c>
    </row>
    <row r="109927" spans="1:5" x14ac:dyDescent="0.3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 t="shared" si="1717"/>
        <v>пятница</v>
      </c>
    </row>
    <row r="109928" spans="1:5" x14ac:dyDescent="0.3">
      <c r="A109928">
        <v>332326</v>
      </c>
      <c r="B109928" s="2">
        <v>44407.87721035599</v>
      </c>
      <c r="C109928">
        <v>9365</v>
      </c>
      <c r="D109928">
        <v>238134</v>
      </c>
      <c r="E109928" t="str">
        <f t="shared" si="1717"/>
        <v>пятница</v>
      </c>
    </row>
    <row r="109929" spans="1:5" x14ac:dyDescent="0.3">
      <c r="A109929">
        <v>332328</v>
      </c>
      <c r="B109929" s="2">
        <v>44407.87721035599</v>
      </c>
      <c r="C109929">
        <v>67397</v>
      </c>
      <c r="D109929">
        <v>75080</v>
      </c>
      <c r="E109929" t="str">
        <f t="shared" si="1717"/>
        <v>пятница</v>
      </c>
    </row>
    <row r="109930" spans="1:5" x14ac:dyDescent="0.3">
      <c r="A109930">
        <v>332331</v>
      </c>
      <c r="B109930" s="2">
        <v>44407.87721035599</v>
      </c>
      <c r="C109930">
        <v>268432</v>
      </c>
      <c r="D109930">
        <v>21760</v>
      </c>
      <c r="E109930" t="str">
        <f t="shared" si="1717"/>
        <v>пятница</v>
      </c>
    </row>
    <row r="109931" spans="1:5" x14ac:dyDescent="0.3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 t="shared" si="1717"/>
        <v>пятница</v>
      </c>
    </row>
    <row r="109932" spans="1:5" x14ac:dyDescent="0.3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 t="shared" si="1717"/>
        <v>пятница</v>
      </c>
    </row>
    <row r="109933" spans="1:5" x14ac:dyDescent="0.3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 t="shared" si="1717"/>
        <v>пятница</v>
      </c>
    </row>
    <row r="109934" spans="1:5" x14ac:dyDescent="0.3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 t="shared" si="1717"/>
        <v>пятница</v>
      </c>
    </row>
    <row r="109935" spans="1:5" x14ac:dyDescent="0.3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 t="shared" si="1717"/>
        <v>пятница</v>
      </c>
    </row>
    <row r="109936" spans="1:5" x14ac:dyDescent="0.3">
      <c r="A109936">
        <v>332347</v>
      </c>
      <c r="B109936" s="2">
        <v>44407.877614886733</v>
      </c>
      <c r="C109936">
        <v>240294</v>
      </c>
      <c r="D109936">
        <v>4316</v>
      </c>
      <c r="E109936" t="str">
        <f t="shared" si="1717"/>
        <v>пятница</v>
      </c>
    </row>
    <row r="109937" spans="1:5" x14ac:dyDescent="0.3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 t="shared" si="1717"/>
        <v>пятница</v>
      </c>
    </row>
    <row r="109938" spans="1:5" x14ac:dyDescent="0.3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 t="shared" si="1717"/>
        <v>пятница</v>
      </c>
    </row>
    <row r="109939" spans="1:5" x14ac:dyDescent="0.3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 t="shared" si="1717"/>
        <v>пятница</v>
      </c>
    </row>
    <row r="109940" spans="1:5" x14ac:dyDescent="0.3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 t="shared" si="1717"/>
        <v>пятница</v>
      </c>
    </row>
    <row r="109941" spans="1:5" x14ac:dyDescent="0.3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 t="shared" si="1717"/>
        <v>пятница</v>
      </c>
    </row>
    <row r="109942" spans="1:5" x14ac:dyDescent="0.3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 t="shared" si="1717"/>
        <v>пятница</v>
      </c>
    </row>
    <row r="109943" spans="1:5" x14ac:dyDescent="0.3">
      <c r="A109943">
        <v>332368</v>
      </c>
      <c r="B109943" s="2">
        <v>44407.8800420712</v>
      </c>
      <c r="C109943">
        <v>90720</v>
      </c>
      <c r="D109943">
        <v>327633</v>
      </c>
      <c r="E109943" t="str">
        <f t="shared" si="1717"/>
        <v>пятница</v>
      </c>
    </row>
    <row r="109944" spans="1:5" x14ac:dyDescent="0.3">
      <c r="A109944">
        <v>332371</v>
      </c>
      <c r="B109944" s="2">
        <v>44407.880446601943</v>
      </c>
      <c r="C109944">
        <v>8463</v>
      </c>
      <c r="D109944">
        <v>313862</v>
      </c>
      <c r="E109944" t="str">
        <f t="shared" si="1717"/>
        <v>пятница</v>
      </c>
    </row>
    <row r="109945" spans="1:5" x14ac:dyDescent="0.3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 t="shared" si="1717"/>
        <v>пятница</v>
      </c>
    </row>
    <row r="109946" spans="1:5" x14ac:dyDescent="0.3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 t="shared" si="1717"/>
        <v>пятница</v>
      </c>
    </row>
    <row r="109947" spans="1:5" x14ac:dyDescent="0.3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 t="shared" si="1717"/>
        <v>пятница</v>
      </c>
    </row>
    <row r="109948" spans="1:5" x14ac:dyDescent="0.3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 t="shared" si="1717"/>
        <v>пятница</v>
      </c>
    </row>
    <row r="109949" spans="1:5" x14ac:dyDescent="0.3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 t="shared" si="1717"/>
        <v>пятница</v>
      </c>
    </row>
    <row r="109950" spans="1:5" x14ac:dyDescent="0.3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 t="shared" si="1717"/>
        <v>пятница</v>
      </c>
    </row>
    <row r="109951" spans="1:5" x14ac:dyDescent="0.3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 t="shared" si="1717"/>
        <v>пятница</v>
      </c>
    </row>
    <row r="109952" spans="1:5" x14ac:dyDescent="0.3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 t="shared" si="1717"/>
        <v>пятница</v>
      </c>
    </row>
    <row r="109953" spans="1:5" x14ac:dyDescent="0.3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 t="shared" si="1717"/>
        <v>пятница</v>
      </c>
    </row>
    <row r="109954" spans="1:5" x14ac:dyDescent="0.3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 t="shared" si="1717"/>
        <v>пятница</v>
      </c>
    </row>
    <row r="109955" spans="1:5" x14ac:dyDescent="0.3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 t="shared" ref="E109955:E110018" si="1718">TEXT(B109955,"дддд")</f>
        <v>пятница</v>
      </c>
    </row>
    <row r="109956" spans="1:5" x14ac:dyDescent="0.3">
      <c r="A109956">
        <v>332410</v>
      </c>
      <c r="B109956" s="2">
        <v>44407.88570550162</v>
      </c>
      <c r="C109956">
        <v>69036</v>
      </c>
      <c r="D109956">
        <v>328843</v>
      </c>
      <c r="E109956" t="str">
        <f t="shared" si="1718"/>
        <v>пятница</v>
      </c>
    </row>
    <row r="109957" spans="1:5" x14ac:dyDescent="0.3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 t="shared" si="1718"/>
        <v>пятница</v>
      </c>
    </row>
    <row r="109958" spans="1:5" x14ac:dyDescent="0.3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 t="shared" si="1718"/>
        <v>пятница</v>
      </c>
    </row>
    <row r="109959" spans="1:5" x14ac:dyDescent="0.3">
      <c r="A109959">
        <v>332421</v>
      </c>
      <c r="B109959" s="2">
        <v>44407.886333333336</v>
      </c>
      <c r="C109959">
        <v>37385</v>
      </c>
      <c r="D109959">
        <v>21760</v>
      </c>
      <c r="E109959" t="str">
        <f t="shared" si="1718"/>
        <v>пятница</v>
      </c>
    </row>
    <row r="109960" spans="1:5" x14ac:dyDescent="0.3">
      <c r="A109960">
        <v>332422</v>
      </c>
      <c r="B109960" s="2">
        <v>44407.88853721683</v>
      </c>
      <c r="C109960">
        <v>324009</v>
      </c>
      <c r="D109960">
        <v>81226</v>
      </c>
      <c r="E109960" t="str">
        <f t="shared" si="1718"/>
        <v>пятница</v>
      </c>
    </row>
    <row r="109961" spans="1:5" x14ac:dyDescent="0.3">
      <c r="A109961">
        <v>332423</v>
      </c>
      <c r="B109961" s="2">
        <v>44407.889346278316</v>
      </c>
      <c r="C109961">
        <v>175995</v>
      </c>
      <c r="D109961">
        <v>4316</v>
      </c>
      <c r="E109961" t="str">
        <f t="shared" si="1718"/>
        <v>пятница</v>
      </c>
    </row>
    <row r="109962" spans="1:5" x14ac:dyDescent="0.3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 t="shared" si="1718"/>
        <v>пятница</v>
      </c>
    </row>
    <row r="109963" spans="1:5" x14ac:dyDescent="0.3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 t="shared" si="1718"/>
        <v>пятница</v>
      </c>
    </row>
    <row r="109964" spans="1:5" x14ac:dyDescent="0.3">
      <c r="A109964">
        <v>332429</v>
      </c>
      <c r="B109964" s="2">
        <v>44407.89</v>
      </c>
      <c r="C109964">
        <v>158527</v>
      </c>
      <c r="D109964">
        <v>338202</v>
      </c>
      <c r="E109964" t="str">
        <f t="shared" si="1718"/>
        <v>пятница</v>
      </c>
    </row>
    <row r="109965" spans="1:5" x14ac:dyDescent="0.3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 t="shared" si="1718"/>
        <v>пятница</v>
      </c>
    </row>
    <row r="109966" spans="1:5" x14ac:dyDescent="0.3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 t="shared" si="1718"/>
        <v>пятница</v>
      </c>
    </row>
    <row r="109967" spans="1:5" x14ac:dyDescent="0.3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 t="shared" si="1718"/>
        <v>пятница</v>
      </c>
    </row>
    <row r="109968" spans="1:5" x14ac:dyDescent="0.3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 t="shared" si="1718"/>
        <v>пятница</v>
      </c>
    </row>
    <row r="109969" spans="1:5" x14ac:dyDescent="0.3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 t="shared" si="1718"/>
        <v>пятница</v>
      </c>
    </row>
    <row r="109970" spans="1:5" x14ac:dyDescent="0.3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 t="shared" si="1718"/>
        <v>пятница</v>
      </c>
    </row>
    <row r="109971" spans="1:5" x14ac:dyDescent="0.3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 t="shared" si="1718"/>
        <v>пятница</v>
      </c>
    </row>
    <row r="109972" spans="1:5" x14ac:dyDescent="0.3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 t="shared" si="1718"/>
        <v>пятница</v>
      </c>
    </row>
    <row r="109973" spans="1:5" x14ac:dyDescent="0.3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 t="shared" si="1718"/>
        <v>пятница</v>
      </c>
    </row>
    <row r="109974" spans="1:5" x14ac:dyDescent="0.3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 t="shared" si="1718"/>
        <v>пятница</v>
      </c>
    </row>
    <row r="109975" spans="1:5" x14ac:dyDescent="0.3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 t="shared" si="1718"/>
        <v>пятница</v>
      </c>
    </row>
    <row r="109976" spans="1:5" x14ac:dyDescent="0.3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 t="shared" si="1718"/>
        <v>пятница</v>
      </c>
    </row>
    <row r="109977" spans="1:5" x14ac:dyDescent="0.3">
      <c r="A109977">
        <v>332468</v>
      </c>
      <c r="B109977" s="2">
        <v>44407.893796116507</v>
      </c>
      <c r="C109977">
        <v>4705</v>
      </c>
      <c r="D109977">
        <v>6101</v>
      </c>
      <c r="E109977" t="str">
        <f t="shared" si="1718"/>
        <v>пятница</v>
      </c>
    </row>
    <row r="109978" spans="1:5" x14ac:dyDescent="0.3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 t="shared" si="1718"/>
        <v>пятница</v>
      </c>
    </row>
    <row r="109979" spans="1:5" x14ac:dyDescent="0.3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 t="shared" si="1718"/>
        <v>пятница</v>
      </c>
    </row>
    <row r="109980" spans="1:5" x14ac:dyDescent="0.3">
      <c r="A109980">
        <v>332480</v>
      </c>
      <c r="B109980" s="2">
        <v>44407.89420064725</v>
      </c>
      <c r="C109980">
        <v>164924</v>
      </c>
      <c r="D109980">
        <v>21407</v>
      </c>
      <c r="E109980" t="str">
        <f t="shared" si="1718"/>
        <v>пятница</v>
      </c>
    </row>
    <row r="109981" spans="1:5" x14ac:dyDescent="0.3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 t="shared" si="1718"/>
        <v>пятница</v>
      </c>
    </row>
    <row r="109982" spans="1:5" x14ac:dyDescent="0.3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 t="shared" si="1718"/>
        <v>пятница</v>
      </c>
    </row>
    <row r="109983" spans="1:5" x14ac:dyDescent="0.3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 t="shared" si="1718"/>
        <v>пятница</v>
      </c>
    </row>
    <row r="109984" spans="1:5" x14ac:dyDescent="0.3">
      <c r="A109984">
        <v>332491</v>
      </c>
      <c r="B109984" s="2">
        <v>44407.89703236246</v>
      </c>
      <c r="C109984">
        <v>58133</v>
      </c>
      <c r="D109984">
        <v>154256</v>
      </c>
      <c r="E109984" t="str">
        <f t="shared" si="1718"/>
        <v>пятница</v>
      </c>
    </row>
    <row r="109985" spans="1:5" x14ac:dyDescent="0.3">
      <c r="A109985">
        <v>332494</v>
      </c>
      <c r="B109985" s="2">
        <v>44407.89703236246</v>
      </c>
      <c r="C109985">
        <v>86449</v>
      </c>
      <c r="D109985">
        <v>405774</v>
      </c>
      <c r="E109985" t="str">
        <f t="shared" si="1718"/>
        <v>пятница</v>
      </c>
    </row>
    <row r="109986" spans="1:5" x14ac:dyDescent="0.3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 t="shared" si="1718"/>
        <v>пятница</v>
      </c>
    </row>
    <row r="109987" spans="1:5" x14ac:dyDescent="0.3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 t="shared" si="1718"/>
        <v>пятница</v>
      </c>
    </row>
    <row r="109988" spans="1:5" x14ac:dyDescent="0.3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 t="shared" si="1718"/>
        <v>пятница</v>
      </c>
    </row>
    <row r="109989" spans="1:5" x14ac:dyDescent="0.3">
      <c r="A109989">
        <v>332508</v>
      </c>
      <c r="B109989" s="2">
        <v>44407.89865048544</v>
      </c>
      <c r="C109989">
        <v>96146</v>
      </c>
      <c r="D109989">
        <v>424394</v>
      </c>
      <c r="E109989" t="str">
        <f t="shared" si="1718"/>
        <v>пятница</v>
      </c>
    </row>
    <row r="109990" spans="1:5" x14ac:dyDescent="0.3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 t="shared" si="1718"/>
        <v>пятница</v>
      </c>
    </row>
    <row r="109991" spans="1:5" x14ac:dyDescent="0.3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 t="shared" si="1718"/>
        <v>пятница</v>
      </c>
    </row>
    <row r="109992" spans="1:5" x14ac:dyDescent="0.3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 t="shared" si="1718"/>
        <v>пятница</v>
      </c>
    </row>
    <row r="109993" spans="1:5" x14ac:dyDescent="0.3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 t="shared" si="1718"/>
        <v>пятница</v>
      </c>
    </row>
    <row r="109994" spans="1:5" x14ac:dyDescent="0.3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 t="shared" si="1718"/>
        <v>пятница</v>
      </c>
    </row>
    <row r="109995" spans="1:5" x14ac:dyDescent="0.3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 t="shared" si="1718"/>
        <v>пятница</v>
      </c>
    </row>
    <row r="109996" spans="1:5" x14ac:dyDescent="0.3">
      <c r="A109996">
        <v>332517</v>
      </c>
      <c r="B109996" s="2">
        <v>44407.9010776699</v>
      </c>
      <c r="C109996">
        <v>51468</v>
      </c>
      <c r="D109996">
        <v>202865</v>
      </c>
      <c r="E109996" t="str">
        <f t="shared" si="1718"/>
        <v>пятница</v>
      </c>
    </row>
    <row r="109997" spans="1:5" x14ac:dyDescent="0.3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 t="shared" si="1718"/>
        <v>пятница</v>
      </c>
    </row>
    <row r="109998" spans="1:5" x14ac:dyDescent="0.3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 t="shared" si="1718"/>
        <v>пятница</v>
      </c>
    </row>
    <row r="109999" spans="1:5" x14ac:dyDescent="0.3">
      <c r="A109999">
        <v>332527</v>
      </c>
      <c r="B109999" s="2">
        <v>44407.903100323623</v>
      </c>
      <c r="C109999">
        <v>42701</v>
      </c>
      <c r="D109999">
        <v>32779</v>
      </c>
      <c r="E109999" t="str">
        <f t="shared" si="1718"/>
        <v>пятница</v>
      </c>
    </row>
    <row r="110000" spans="1:5" x14ac:dyDescent="0.3">
      <c r="A110000">
        <v>332532</v>
      </c>
      <c r="B110000" s="2">
        <v>44407.903100323623</v>
      </c>
      <c r="C110000">
        <v>43624</v>
      </c>
      <c r="D110000">
        <v>70091</v>
      </c>
      <c r="E110000" t="str">
        <f t="shared" si="1718"/>
        <v>пятница</v>
      </c>
    </row>
    <row r="110001" spans="1:5" x14ac:dyDescent="0.3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 t="shared" si="1718"/>
        <v>пятница</v>
      </c>
    </row>
    <row r="110002" spans="1:5" x14ac:dyDescent="0.3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 t="shared" si="1718"/>
        <v>пятница</v>
      </c>
    </row>
    <row r="110003" spans="1:5" x14ac:dyDescent="0.3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 t="shared" si="1718"/>
        <v>пятница</v>
      </c>
    </row>
    <row r="110004" spans="1:5" x14ac:dyDescent="0.3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 t="shared" si="1718"/>
        <v>пятница</v>
      </c>
    </row>
    <row r="110005" spans="1:5" x14ac:dyDescent="0.3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 t="shared" si="1718"/>
        <v>пятница</v>
      </c>
    </row>
    <row r="110006" spans="1:5" x14ac:dyDescent="0.3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 t="shared" si="1718"/>
        <v>пятница</v>
      </c>
    </row>
    <row r="110007" spans="1:5" x14ac:dyDescent="0.3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 t="shared" si="1718"/>
        <v>пятница</v>
      </c>
    </row>
    <row r="110008" spans="1:5" x14ac:dyDescent="0.3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 t="shared" si="1718"/>
        <v>пятница</v>
      </c>
    </row>
    <row r="110009" spans="1:5" x14ac:dyDescent="0.3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 t="shared" si="1718"/>
        <v>пятница</v>
      </c>
    </row>
    <row r="110010" spans="1:5" x14ac:dyDescent="0.3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 t="shared" si="1718"/>
        <v>пятница</v>
      </c>
    </row>
    <row r="110011" spans="1:5" x14ac:dyDescent="0.3">
      <c r="A110011">
        <v>332559</v>
      </c>
      <c r="B110011" s="2">
        <v>44407.9083592233</v>
      </c>
      <c r="C110011">
        <v>23508</v>
      </c>
      <c r="D110011">
        <v>279337</v>
      </c>
      <c r="E110011" t="str">
        <f t="shared" si="1718"/>
        <v>пятница</v>
      </c>
    </row>
    <row r="110012" spans="1:5" x14ac:dyDescent="0.3">
      <c r="A110012">
        <v>332560</v>
      </c>
      <c r="B110012" s="2">
        <v>44407.9083592233</v>
      </c>
      <c r="C110012">
        <v>245015</v>
      </c>
      <c r="D110012">
        <v>336040</v>
      </c>
      <c r="E110012" t="str">
        <f t="shared" si="1718"/>
        <v>пятница</v>
      </c>
    </row>
    <row r="110013" spans="1:5" x14ac:dyDescent="0.3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 t="shared" si="1718"/>
        <v>пятница</v>
      </c>
    </row>
    <row r="110014" spans="1:5" x14ac:dyDescent="0.3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 t="shared" si="1718"/>
        <v>пятница</v>
      </c>
    </row>
    <row r="110015" spans="1:5" x14ac:dyDescent="0.3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 t="shared" si="1718"/>
        <v>пятница</v>
      </c>
    </row>
    <row r="110016" spans="1:5" x14ac:dyDescent="0.3">
      <c r="A110016">
        <v>332571</v>
      </c>
      <c r="B110016" s="2">
        <v>44407.91119093851</v>
      </c>
      <c r="C110016">
        <v>209602</v>
      </c>
      <c r="D110016">
        <v>88863</v>
      </c>
      <c r="E110016" t="str">
        <f t="shared" si="1718"/>
        <v>пятница</v>
      </c>
    </row>
    <row r="110017" spans="1:5" x14ac:dyDescent="0.3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 t="shared" si="1718"/>
        <v>пятница</v>
      </c>
    </row>
    <row r="110018" spans="1:5" x14ac:dyDescent="0.3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 t="shared" si="1718"/>
        <v>пятница</v>
      </c>
    </row>
    <row r="110019" spans="1:5" x14ac:dyDescent="0.3">
      <c r="A110019">
        <v>332578</v>
      </c>
      <c r="B110019" s="2">
        <v>44407.91280906149</v>
      </c>
      <c r="C110019">
        <v>31405</v>
      </c>
      <c r="D110019">
        <v>58504</v>
      </c>
      <c r="E110019" t="str">
        <f t="shared" ref="E110019:E110082" si="1719">TEXT(B110019,"дддд")</f>
        <v>пятница</v>
      </c>
    </row>
    <row r="110020" spans="1:5" x14ac:dyDescent="0.3">
      <c r="A110020">
        <v>332581</v>
      </c>
      <c r="B110020" s="2">
        <v>44407.91280906149</v>
      </c>
      <c r="C110020">
        <v>79846</v>
      </c>
      <c r="D110020">
        <v>12149</v>
      </c>
      <c r="E110020" t="str">
        <f t="shared" si="1719"/>
        <v>пятница</v>
      </c>
    </row>
    <row r="110021" spans="1:5" x14ac:dyDescent="0.3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 t="shared" si="1719"/>
        <v>пятница</v>
      </c>
    </row>
    <row r="110022" spans="1:5" x14ac:dyDescent="0.3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 t="shared" si="1719"/>
        <v>пятница</v>
      </c>
    </row>
    <row r="110023" spans="1:5" x14ac:dyDescent="0.3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 t="shared" si="1719"/>
        <v>пятница</v>
      </c>
    </row>
    <row r="110024" spans="1:5" x14ac:dyDescent="0.3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 t="shared" si="1719"/>
        <v>пятница</v>
      </c>
    </row>
    <row r="110025" spans="1:5" x14ac:dyDescent="0.3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 t="shared" si="1719"/>
        <v>пятница</v>
      </c>
    </row>
    <row r="110026" spans="1:5" x14ac:dyDescent="0.3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 t="shared" si="1719"/>
        <v>пятница</v>
      </c>
    </row>
    <row r="110027" spans="1:5" x14ac:dyDescent="0.3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 t="shared" si="1719"/>
        <v>пятница</v>
      </c>
    </row>
    <row r="110028" spans="1:5" x14ac:dyDescent="0.3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 t="shared" si="1719"/>
        <v>пятница</v>
      </c>
    </row>
    <row r="110029" spans="1:5" x14ac:dyDescent="0.3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 t="shared" si="1719"/>
        <v>пятница</v>
      </c>
    </row>
    <row r="110030" spans="1:5" x14ac:dyDescent="0.3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 t="shared" si="1719"/>
        <v>пятница</v>
      </c>
    </row>
    <row r="110031" spans="1:5" x14ac:dyDescent="0.3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 t="shared" si="1719"/>
        <v>пятница</v>
      </c>
    </row>
    <row r="110032" spans="1:5" x14ac:dyDescent="0.3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 t="shared" si="1719"/>
        <v>пятница</v>
      </c>
    </row>
    <row r="110033" spans="1:5" x14ac:dyDescent="0.3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 t="shared" si="1719"/>
        <v>пятница</v>
      </c>
    </row>
    <row r="110034" spans="1:5" x14ac:dyDescent="0.3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 t="shared" si="1719"/>
        <v>пятница</v>
      </c>
    </row>
    <row r="110035" spans="1:5" x14ac:dyDescent="0.3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 t="shared" si="1719"/>
        <v>пятница</v>
      </c>
    </row>
    <row r="110036" spans="1:5" x14ac:dyDescent="0.3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 t="shared" si="1719"/>
        <v>пятница</v>
      </c>
    </row>
    <row r="110037" spans="1:5" x14ac:dyDescent="0.3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 t="shared" si="1719"/>
        <v>пятница</v>
      </c>
    </row>
    <row r="110038" spans="1:5" x14ac:dyDescent="0.3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 t="shared" si="1719"/>
        <v>пятница</v>
      </c>
    </row>
    <row r="110039" spans="1:5" x14ac:dyDescent="0.3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 t="shared" si="1719"/>
        <v>пятница</v>
      </c>
    </row>
    <row r="110040" spans="1:5" x14ac:dyDescent="0.3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 t="shared" si="1719"/>
        <v>пятница</v>
      </c>
    </row>
    <row r="110041" spans="1:5" x14ac:dyDescent="0.3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 t="shared" si="1719"/>
        <v>пятница</v>
      </c>
    </row>
    <row r="110042" spans="1:5" x14ac:dyDescent="0.3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 t="shared" si="1719"/>
        <v>пятница</v>
      </c>
    </row>
    <row r="110043" spans="1:5" x14ac:dyDescent="0.3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 t="shared" si="1719"/>
        <v>пятница</v>
      </c>
    </row>
    <row r="110044" spans="1:5" x14ac:dyDescent="0.3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 t="shared" si="1719"/>
        <v>пятница</v>
      </c>
    </row>
    <row r="110045" spans="1:5" x14ac:dyDescent="0.3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 t="shared" si="1719"/>
        <v>пятница</v>
      </c>
    </row>
    <row r="110046" spans="1:5" x14ac:dyDescent="0.3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 t="shared" si="1719"/>
        <v>пятница</v>
      </c>
    </row>
    <row r="110047" spans="1:5" x14ac:dyDescent="0.3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 t="shared" si="1719"/>
        <v>пятница</v>
      </c>
    </row>
    <row r="110048" spans="1:5" x14ac:dyDescent="0.3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 t="shared" si="1719"/>
        <v>пятница</v>
      </c>
    </row>
    <row r="110049" spans="1:5" x14ac:dyDescent="0.3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 t="shared" si="1719"/>
        <v>пятница</v>
      </c>
    </row>
    <row r="110050" spans="1:5" x14ac:dyDescent="0.3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 t="shared" si="1719"/>
        <v>пятница</v>
      </c>
    </row>
    <row r="110051" spans="1:5" x14ac:dyDescent="0.3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 t="shared" si="1719"/>
        <v>пятница</v>
      </c>
    </row>
    <row r="110052" spans="1:5" x14ac:dyDescent="0.3">
      <c r="A110052">
        <v>332687</v>
      </c>
      <c r="B110052" s="2">
        <v>44407.927776699034</v>
      </c>
      <c r="C110052">
        <v>338159</v>
      </c>
      <c r="D110052">
        <v>4316</v>
      </c>
      <c r="E110052" t="str">
        <f t="shared" si="1719"/>
        <v>пятница</v>
      </c>
    </row>
    <row r="110053" spans="1:5" x14ac:dyDescent="0.3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 t="shared" si="1719"/>
        <v>пятница</v>
      </c>
    </row>
    <row r="110054" spans="1:5" x14ac:dyDescent="0.3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 t="shared" si="1719"/>
        <v>пятница</v>
      </c>
    </row>
    <row r="110055" spans="1:5" x14ac:dyDescent="0.3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 t="shared" si="1719"/>
        <v>пятница</v>
      </c>
    </row>
    <row r="110056" spans="1:5" x14ac:dyDescent="0.3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 t="shared" si="1719"/>
        <v>пятница</v>
      </c>
    </row>
    <row r="110057" spans="1:5" x14ac:dyDescent="0.3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 t="shared" si="1719"/>
        <v>пятница</v>
      </c>
    </row>
    <row r="110058" spans="1:5" x14ac:dyDescent="0.3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 t="shared" si="1719"/>
        <v>пятница</v>
      </c>
    </row>
    <row r="110059" spans="1:5" x14ac:dyDescent="0.3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 t="shared" si="1719"/>
        <v>пятница</v>
      </c>
    </row>
    <row r="110060" spans="1:5" x14ac:dyDescent="0.3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 t="shared" si="1719"/>
        <v>пятница</v>
      </c>
    </row>
    <row r="110061" spans="1:5" x14ac:dyDescent="0.3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 t="shared" si="1719"/>
        <v>пятница</v>
      </c>
    </row>
    <row r="110062" spans="1:5" x14ac:dyDescent="0.3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 t="shared" si="1719"/>
        <v>пятница</v>
      </c>
    </row>
    <row r="110063" spans="1:5" x14ac:dyDescent="0.3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 t="shared" si="1719"/>
        <v>пятница</v>
      </c>
    </row>
    <row r="110064" spans="1:5" x14ac:dyDescent="0.3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 t="shared" si="1719"/>
        <v>пятница</v>
      </c>
    </row>
    <row r="110065" spans="1:5" x14ac:dyDescent="0.3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 t="shared" si="1719"/>
        <v>пятница</v>
      </c>
    </row>
    <row r="110066" spans="1:5" x14ac:dyDescent="0.3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 t="shared" si="1719"/>
        <v>пятница</v>
      </c>
    </row>
    <row r="110067" spans="1:5" x14ac:dyDescent="0.3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 t="shared" si="1719"/>
        <v>пятница</v>
      </c>
    </row>
    <row r="110068" spans="1:5" x14ac:dyDescent="0.3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 t="shared" si="1719"/>
        <v>пятница</v>
      </c>
    </row>
    <row r="110069" spans="1:5" x14ac:dyDescent="0.3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 t="shared" si="1719"/>
        <v>пятница</v>
      </c>
    </row>
    <row r="110070" spans="1:5" x14ac:dyDescent="0.3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 t="shared" si="1719"/>
        <v>пятница</v>
      </c>
    </row>
    <row r="110071" spans="1:5" x14ac:dyDescent="0.3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 t="shared" si="1719"/>
        <v>пятница</v>
      </c>
    </row>
    <row r="110072" spans="1:5" x14ac:dyDescent="0.3">
      <c r="A110072">
        <v>332741</v>
      </c>
      <c r="B110072" s="2">
        <v>44407.940317152104</v>
      </c>
      <c r="C110072">
        <v>3237</v>
      </c>
      <c r="D110072">
        <v>347008</v>
      </c>
      <c r="E110072" t="str">
        <f t="shared" si="1719"/>
        <v>пятница</v>
      </c>
    </row>
    <row r="110073" spans="1:5" x14ac:dyDescent="0.3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 t="shared" si="1719"/>
        <v>пятница</v>
      </c>
    </row>
    <row r="110074" spans="1:5" x14ac:dyDescent="0.3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 t="shared" si="1719"/>
        <v>пятница</v>
      </c>
    </row>
    <row r="110075" spans="1:5" x14ac:dyDescent="0.3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 t="shared" si="1719"/>
        <v>пятница</v>
      </c>
    </row>
    <row r="110076" spans="1:5" x14ac:dyDescent="0.3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 t="shared" si="1719"/>
        <v>пятница</v>
      </c>
    </row>
    <row r="110077" spans="1:5" x14ac:dyDescent="0.3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 t="shared" si="1719"/>
        <v>пятница</v>
      </c>
    </row>
    <row r="110078" spans="1:5" x14ac:dyDescent="0.3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 t="shared" si="1719"/>
        <v>пятница</v>
      </c>
    </row>
    <row r="110079" spans="1:5" x14ac:dyDescent="0.3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 t="shared" si="1719"/>
        <v>пятница</v>
      </c>
    </row>
    <row r="110080" spans="1:5" x14ac:dyDescent="0.3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 t="shared" si="1719"/>
        <v>пятница</v>
      </c>
    </row>
    <row r="110081" spans="1:5" x14ac:dyDescent="0.3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 t="shared" si="1719"/>
        <v>пятница</v>
      </c>
    </row>
    <row r="110082" spans="1:5" x14ac:dyDescent="0.3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 t="shared" si="1719"/>
        <v>пятница</v>
      </c>
    </row>
    <row r="110083" spans="1:5" x14ac:dyDescent="0.3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 t="shared" ref="E110083:E110146" si="1720">TEXT(B110083,"дддд")</f>
        <v>пятница</v>
      </c>
    </row>
    <row r="110084" spans="1:5" x14ac:dyDescent="0.3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 t="shared" si="1720"/>
        <v>пятница</v>
      </c>
    </row>
    <row r="110085" spans="1:5" x14ac:dyDescent="0.3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 t="shared" si="1720"/>
        <v>пятница</v>
      </c>
    </row>
    <row r="110086" spans="1:5" x14ac:dyDescent="0.3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 t="shared" si="1720"/>
        <v>пятница</v>
      </c>
    </row>
    <row r="110087" spans="1:5" x14ac:dyDescent="0.3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 t="shared" si="1720"/>
        <v>пятница</v>
      </c>
    </row>
    <row r="110088" spans="1:5" x14ac:dyDescent="0.3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 t="shared" si="1720"/>
        <v>пятница</v>
      </c>
    </row>
    <row r="110089" spans="1:5" x14ac:dyDescent="0.3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 t="shared" si="1720"/>
        <v>пятница</v>
      </c>
    </row>
    <row r="110090" spans="1:5" x14ac:dyDescent="0.3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 t="shared" si="1720"/>
        <v>пятница</v>
      </c>
    </row>
    <row r="110091" spans="1:5" x14ac:dyDescent="0.3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 t="shared" si="1720"/>
        <v>пятница</v>
      </c>
    </row>
    <row r="110092" spans="1:5" x14ac:dyDescent="0.3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 t="shared" si="1720"/>
        <v>пятница</v>
      </c>
    </row>
    <row r="110093" spans="1:5" x14ac:dyDescent="0.3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 t="shared" si="1720"/>
        <v>пятница</v>
      </c>
    </row>
    <row r="110094" spans="1:5" x14ac:dyDescent="0.3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 t="shared" si="1720"/>
        <v>пятница</v>
      </c>
    </row>
    <row r="110095" spans="1:5" x14ac:dyDescent="0.3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 t="shared" si="1720"/>
        <v>пятница</v>
      </c>
    </row>
    <row r="110096" spans="1:5" x14ac:dyDescent="0.3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 t="shared" si="1720"/>
        <v>пятница</v>
      </c>
    </row>
    <row r="110097" spans="1:5" x14ac:dyDescent="0.3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 t="shared" si="1720"/>
        <v>пятница</v>
      </c>
    </row>
    <row r="110098" spans="1:5" x14ac:dyDescent="0.3">
      <c r="A110098">
        <v>332833</v>
      </c>
      <c r="B110098" s="2">
        <v>44407.958521035602</v>
      </c>
      <c r="C110098">
        <v>87814</v>
      </c>
      <c r="D110098">
        <v>40892</v>
      </c>
      <c r="E110098" t="str">
        <f t="shared" si="1720"/>
        <v>пятница</v>
      </c>
    </row>
    <row r="110099" spans="1:5" x14ac:dyDescent="0.3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 t="shared" si="1720"/>
        <v>пятница</v>
      </c>
    </row>
    <row r="110100" spans="1:5" x14ac:dyDescent="0.3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 t="shared" si="1720"/>
        <v>пятница</v>
      </c>
    </row>
    <row r="110101" spans="1:5" x14ac:dyDescent="0.3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 t="shared" si="1720"/>
        <v>пятница</v>
      </c>
    </row>
    <row r="110102" spans="1:5" x14ac:dyDescent="0.3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 t="shared" si="1720"/>
        <v>пятница</v>
      </c>
    </row>
    <row r="110103" spans="1:5" x14ac:dyDescent="0.3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 t="shared" si="1720"/>
        <v>пятница</v>
      </c>
    </row>
    <row r="110104" spans="1:5" x14ac:dyDescent="0.3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 t="shared" si="1720"/>
        <v>пятница</v>
      </c>
    </row>
    <row r="110105" spans="1:5" x14ac:dyDescent="0.3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 t="shared" si="1720"/>
        <v>пятница</v>
      </c>
    </row>
    <row r="110106" spans="1:5" x14ac:dyDescent="0.3">
      <c r="A110106">
        <v>332855</v>
      </c>
      <c r="B110106" s="2">
        <v>44407.962970873785</v>
      </c>
      <c r="C110106">
        <v>27832</v>
      </c>
      <c r="D110106">
        <v>43842</v>
      </c>
      <c r="E110106" t="str">
        <f t="shared" si="1720"/>
        <v>пятница</v>
      </c>
    </row>
    <row r="110107" spans="1:5" x14ac:dyDescent="0.3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 t="shared" si="1720"/>
        <v>пятница</v>
      </c>
    </row>
    <row r="110108" spans="1:5" x14ac:dyDescent="0.3">
      <c r="A110108">
        <v>332858</v>
      </c>
      <c r="B110108" s="2">
        <v>44407.964</v>
      </c>
      <c r="C110108">
        <v>50638</v>
      </c>
      <c r="D110108">
        <v>467908</v>
      </c>
      <c r="E110108" t="str">
        <f t="shared" si="1720"/>
        <v>пятница</v>
      </c>
    </row>
    <row r="110109" spans="1:5" x14ac:dyDescent="0.3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 t="shared" si="1720"/>
        <v>пятница</v>
      </c>
    </row>
    <row r="110110" spans="1:5" x14ac:dyDescent="0.3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 t="shared" si="1720"/>
        <v>пятница</v>
      </c>
    </row>
    <row r="110111" spans="1:5" x14ac:dyDescent="0.3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 t="shared" si="1720"/>
        <v>пятница</v>
      </c>
    </row>
    <row r="110112" spans="1:5" x14ac:dyDescent="0.3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 t="shared" si="1720"/>
        <v>пятница</v>
      </c>
    </row>
    <row r="110113" spans="1:5" x14ac:dyDescent="0.3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 t="shared" si="1720"/>
        <v>пятница</v>
      </c>
    </row>
    <row r="110114" spans="1:5" x14ac:dyDescent="0.3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 t="shared" si="1720"/>
        <v>пятница</v>
      </c>
    </row>
    <row r="110115" spans="1:5" x14ac:dyDescent="0.3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 t="shared" si="1720"/>
        <v>пятница</v>
      </c>
    </row>
    <row r="110116" spans="1:5" x14ac:dyDescent="0.3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 t="shared" si="1720"/>
        <v>пятница</v>
      </c>
    </row>
    <row r="110117" spans="1:5" x14ac:dyDescent="0.3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 t="shared" si="1720"/>
        <v>пятница</v>
      </c>
    </row>
    <row r="110118" spans="1:5" x14ac:dyDescent="0.3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 t="shared" si="1720"/>
        <v>пятница</v>
      </c>
    </row>
    <row r="110119" spans="1:5" x14ac:dyDescent="0.3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 t="shared" si="1720"/>
        <v>пятница</v>
      </c>
    </row>
    <row r="110120" spans="1:5" x14ac:dyDescent="0.3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 t="shared" si="1720"/>
        <v>пятница</v>
      </c>
    </row>
    <row r="110121" spans="1:5" x14ac:dyDescent="0.3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 t="shared" si="1720"/>
        <v>пятница</v>
      </c>
    </row>
    <row r="110122" spans="1:5" x14ac:dyDescent="0.3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 t="shared" si="1720"/>
        <v>пятница</v>
      </c>
    </row>
    <row r="110123" spans="1:5" x14ac:dyDescent="0.3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 t="shared" si="1720"/>
        <v>пятница</v>
      </c>
    </row>
    <row r="110124" spans="1:5" x14ac:dyDescent="0.3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 t="shared" si="1720"/>
        <v>пятница</v>
      </c>
    </row>
    <row r="110125" spans="1:5" x14ac:dyDescent="0.3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 t="shared" si="1720"/>
        <v>пятница</v>
      </c>
    </row>
    <row r="110126" spans="1:5" x14ac:dyDescent="0.3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 t="shared" si="1720"/>
        <v>пятница</v>
      </c>
    </row>
    <row r="110127" spans="1:5" x14ac:dyDescent="0.3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 t="shared" si="1720"/>
        <v>пятница</v>
      </c>
    </row>
    <row r="110128" spans="1:5" x14ac:dyDescent="0.3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 t="shared" si="1720"/>
        <v>пятница</v>
      </c>
    </row>
    <row r="110129" spans="1:5" x14ac:dyDescent="0.3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 t="shared" si="1720"/>
        <v>пятница</v>
      </c>
    </row>
    <row r="110130" spans="1:5" x14ac:dyDescent="0.3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 t="shared" si="1720"/>
        <v>пятница</v>
      </c>
    </row>
    <row r="110131" spans="1:5" x14ac:dyDescent="0.3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 t="shared" si="1720"/>
        <v>пятница</v>
      </c>
    </row>
    <row r="110132" spans="1:5" x14ac:dyDescent="0.3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 t="shared" si="1720"/>
        <v>пятница</v>
      </c>
    </row>
    <row r="110133" spans="1:5" x14ac:dyDescent="0.3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 t="shared" si="1720"/>
        <v>пятница</v>
      </c>
    </row>
    <row r="110134" spans="1:5" x14ac:dyDescent="0.3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 t="shared" si="1720"/>
        <v>пятница</v>
      </c>
    </row>
    <row r="110135" spans="1:5" x14ac:dyDescent="0.3">
      <c r="A110135">
        <v>332942</v>
      </c>
      <c r="B110135" s="2">
        <v>44407.988860841426</v>
      </c>
      <c r="C110135">
        <v>274384</v>
      </c>
      <c r="D110135">
        <v>4316</v>
      </c>
      <c r="E110135" t="str">
        <f t="shared" si="1720"/>
        <v>пятница</v>
      </c>
    </row>
    <row r="110136" spans="1:5" x14ac:dyDescent="0.3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 t="shared" si="1720"/>
        <v>пятница</v>
      </c>
    </row>
    <row r="110137" spans="1:5" x14ac:dyDescent="0.3">
      <c r="A110137">
        <v>332945</v>
      </c>
      <c r="B110137" s="2">
        <v>44407.991666666661</v>
      </c>
      <c r="C110137">
        <v>59589</v>
      </c>
      <c r="D110137">
        <v>88863</v>
      </c>
      <c r="E110137" t="str">
        <f t="shared" si="1720"/>
        <v>пятница</v>
      </c>
    </row>
    <row r="110138" spans="1:5" x14ac:dyDescent="0.3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 t="shared" si="1720"/>
        <v>пятница</v>
      </c>
    </row>
    <row r="110139" spans="1:5" x14ac:dyDescent="0.3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 t="shared" si="1720"/>
        <v>пятница</v>
      </c>
    </row>
    <row r="110140" spans="1:5" x14ac:dyDescent="0.3">
      <c r="A110140">
        <v>332954</v>
      </c>
      <c r="B110140" s="2">
        <v>44407.994119741103</v>
      </c>
      <c r="C110140">
        <v>59178</v>
      </c>
      <c r="D110140">
        <v>95024</v>
      </c>
      <c r="E110140" t="str">
        <f t="shared" si="1720"/>
        <v>пятница</v>
      </c>
    </row>
    <row r="110141" spans="1:5" x14ac:dyDescent="0.3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 t="shared" si="1720"/>
        <v>пятница</v>
      </c>
    </row>
    <row r="110142" spans="1:5" x14ac:dyDescent="0.3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 t="shared" si="1720"/>
        <v>пятница</v>
      </c>
    </row>
    <row r="110143" spans="1:5" x14ac:dyDescent="0.3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 t="shared" si="1720"/>
        <v>пятница</v>
      </c>
    </row>
    <row r="110144" spans="1:5" x14ac:dyDescent="0.3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 t="shared" si="1720"/>
        <v>пятница</v>
      </c>
    </row>
    <row r="110145" spans="1:5" x14ac:dyDescent="0.3">
      <c r="A110145">
        <v>332973</v>
      </c>
      <c r="B110145" s="2">
        <v>44407.997666666663</v>
      </c>
      <c r="C110145">
        <v>40712</v>
      </c>
      <c r="D110145">
        <v>72388</v>
      </c>
      <c r="E110145" t="str">
        <f t="shared" si="1720"/>
        <v>пятница</v>
      </c>
    </row>
    <row r="110146" spans="1:5" x14ac:dyDescent="0.3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 t="shared" si="1720"/>
        <v>суббота</v>
      </c>
    </row>
    <row r="110147" spans="1:5" x14ac:dyDescent="0.3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 t="shared" ref="E110147:E110210" si="1721">TEXT(B110147,"дддд")</f>
        <v>суббота</v>
      </c>
    </row>
    <row r="110148" spans="1:5" x14ac:dyDescent="0.3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 t="shared" si="1721"/>
        <v>суббота</v>
      </c>
    </row>
    <row r="110149" spans="1:5" x14ac:dyDescent="0.3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 t="shared" si="1721"/>
        <v>суббота</v>
      </c>
    </row>
    <row r="110150" spans="1:5" x14ac:dyDescent="0.3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 t="shared" si="1721"/>
        <v>суббота</v>
      </c>
    </row>
    <row r="110151" spans="1:5" x14ac:dyDescent="0.3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 t="shared" si="1721"/>
        <v>суббота</v>
      </c>
    </row>
    <row r="110152" spans="1:5" x14ac:dyDescent="0.3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 t="shared" si="1721"/>
        <v>суббота</v>
      </c>
    </row>
    <row r="110153" spans="1:5" x14ac:dyDescent="0.3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 t="shared" si="1721"/>
        <v>суббота</v>
      </c>
    </row>
    <row r="110154" spans="1:5" x14ac:dyDescent="0.3">
      <c r="A110154">
        <v>333002</v>
      </c>
      <c r="B110154" s="2">
        <v>44408.00646992401</v>
      </c>
      <c r="C110154">
        <v>100523</v>
      </c>
      <c r="D110154">
        <v>96633</v>
      </c>
      <c r="E110154" t="str">
        <f t="shared" si="1721"/>
        <v>суббота</v>
      </c>
    </row>
    <row r="110155" spans="1:5" x14ac:dyDescent="0.3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 t="shared" si="1721"/>
        <v>суббота</v>
      </c>
    </row>
    <row r="110156" spans="1:5" x14ac:dyDescent="0.3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 t="shared" si="1721"/>
        <v>суббота</v>
      </c>
    </row>
    <row r="110157" spans="1:5" x14ac:dyDescent="0.3">
      <c r="A110157">
        <v>333009</v>
      </c>
      <c r="B110157" s="2">
        <v>44408.01147495956</v>
      </c>
      <c r="C110157">
        <v>56430</v>
      </c>
      <c r="D110157">
        <v>238334</v>
      </c>
      <c r="E110157" t="str">
        <f t="shared" si="1721"/>
        <v>суббота</v>
      </c>
    </row>
    <row r="110158" spans="1:5" x14ac:dyDescent="0.3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 t="shared" si="1721"/>
        <v>суббота</v>
      </c>
    </row>
    <row r="110159" spans="1:5" x14ac:dyDescent="0.3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 t="shared" si="1721"/>
        <v>суббота</v>
      </c>
    </row>
    <row r="110160" spans="1:5" x14ac:dyDescent="0.3">
      <c r="A110160">
        <v>333016</v>
      </c>
      <c r="B110160" s="2">
        <v>44408.01353721683</v>
      </c>
      <c r="C110160">
        <v>142176</v>
      </c>
      <c r="D110160">
        <v>81226</v>
      </c>
      <c r="E110160" t="str">
        <f t="shared" si="1721"/>
        <v>суббота</v>
      </c>
    </row>
    <row r="110161" spans="1:5" x14ac:dyDescent="0.3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 t="shared" si="1721"/>
        <v>суббота</v>
      </c>
    </row>
    <row r="110162" spans="1:5" x14ac:dyDescent="0.3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 t="shared" si="1721"/>
        <v>суббота</v>
      </c>
    </row>
    <row r="110163" spans="1:5" x14ac:dyDescent="0.3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 t="shared" si="1721"/>
        <v>суббота</v>
      </c>
    </row>
    <row r="110164" spans="1:5" x14ac:dyDescent="0.3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 t="shared" si="1721"/>
        <v>суббота</v>
      </c>
    </row>
    <row r="110165" spans="1:5" x14ac:dyDescent="0.3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 t="shared" si="1721"/>
        <v>суббота</v>
      </c>
    </row>
    <row r="110166" spans="1:5" x14ac:dyDescent="0.3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 t="shared" si="1721"/>
        <v>суббота</v>
      </c>
    </row>
    <row r="110167" spans="1:5" x14ac:dyDescent="0.3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 t="shared" si="1721"/>
        <v>суббота</v>
      </c>
    </row>
    <row r="110168" spans="1:5" x14ac:dyDescent="0.3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 t="shared" si="1721"/>
        <v>суббота</v>
      </c>
    </row>
    <row r="110169" spans="1:5" x14ac:dyDescent="0.3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 t="shared" si="1721"/>
        <v>суббота</v>
      </c>
    </row>
    <row r="110170" spans="1:5" x14ac:dyDescent="0.3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 t="shared" si="1721"/>
        <v>суббота</v>
      </c>
    </row>
    <row r="110171" spans="1:5" x14ac:dyDescent="0.3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 t="shared" si="1721"/>
        <v>суббота</v>
      </c>
    </row>
    <row r="110172" spans="1:5" x14ac:dyDescent="0.3">
      <c r="A110172">
        <v>333062</v>
      </c>
      <c r="B110172" s="2">
        <v>44408.024506363108</v>
      </c>
      <c r="C110172">
        <v>9731</v>
      </c>
      <c r="D110172">
        <v>351192</v>
      </c>
      <c r="E110172" t="str">
        <f t="shared" si="1721"/>
        <v>суббота</v>
      </c>
    </row>
    <row r="110173" spans="1:5" x14ac:dyDescent="0.3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 t="shared" si="1721"/>
        <v>суббота</v>
      </c>
    </row>
    <row r="110174" spans="1:5" x14ac:dyDescent="0.3">
      <c r="A110174">
        <v>333068</v>
      </c>
      <c r="B110174" s="2">
        <v>44408.0260776699</v>
      </c>
      <c r="C110174">
        <v>32749</v>
      </c>
      <c r="D110174">
        <v>215696</v>
      </c>
      <c r="E110174" t="str">
        <f t="shared" si="1721"/>
        <v>суббота</v>
      </c>
    </row>
    <row r="110175" spans="1:5" x14ac:dyDescent="0.3">
      <c r="A110175">
        <v>333069</v>
      </c>
      <c r="B110175" s="2">
        <v>44408.0260776699</v>
      </c>
      <c r="C110175">
        <v>141902</v>
      </c>
      <c r="D110175">
        <v>394819</v>
      </c>
      <c r="E110175" t="str">
        <f t="shared" si="1721"/>
        <v>суббота</v>
      </c>
    </row>
    <row r="110176" spans="1:5" x14ac:dyDescent="0.3">
      <c r="A110176">
        <v>333072</v>
      </c>
      <c r="B110176" s="2">
        <v>44408.027000000002</v>
      </c>
      <c r="C110176">
        <v>25027</v>
      </c>
      <c r="D110176">
        <v>21760</v>
      </c>
      <c r="E110176" t="str">
        <f t="shared" si="1721"/>
        <v>суббота</v>
      </c>
    </row>
    <row r="110177" spans="1:5" x14ac:dyDescent="0.3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 t="shared" si="1721"/>
        <v>суббота</v>
      </c>
    </row>
    <row r="110178" spans="1:5" x14ac:dyDescent="0.3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 t="shared" si="1721"/>
        <v>суббота</v>
      </c>
    </row>
    <row r="110179" spans="1:5" x14ac:dyDescent="0.3">
      <c r="A110179">
        <v>333082</v>
      </c>
      <c r="B110179" s="2">
        <v>44408.029663991212</v>
      </c>
      <c r="C110179">
        <v>97526</v>
      </c>
      <c r="D110179">
        <v>88863</v>
      </c>
      <c r="E110179" t="str">
        <f t="shared" si="1721"/>
        <v>суббота</v>
      </c>
    </row>
    <row r="110180" spans="1:5" x14ac:dyDescent="0.3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 t="shared" si="1721"/>
        <v>суббота</v>
      </c>
    </row>
    <row r="110181" spans="1:5" x14ac:dyDescent="0.3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 t="shared" si="1721"/>
        <v>суббота</v>
      </c>
    </row>
    <row r="110182" spans="1:5" x14ac:dyDescent="0.3">
      <c r="A110182">
        <v>333093</v>
      </c>
      <c r="B110182" s="2">
        <v>44408.030932038833</v>
      </c>
      <c r="C110182">
        <v>58865</v>
      </c>
      <c r="D110182">
        <v>5151</v>
      </c>
      <c r="E110182" t="str">
        <f t="shared" si="1721"/>
        <v>суббота</v>
      </c>
    </row>
    <row r="110183" spans="1:5" x14ac:dyDescent="0.3">
      <c r="A110183">
        <v>333095</v>
      </c>
      <c r="B110183" s="2">
        <v>44408.032166508987</v>
      </c>
      <c r="C110183">
        <v>80162</v>
      </c>
      <c r="D110183">
        <v>42705</v>
      </c>
      <c r="E110183" t="str">
        <f t="shared" si="1721"/>
        <v>суббота</v>
      </c>
    </row>
    <row r="110184" spans="1:5" x14ac:dyDescent="0.3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 t="shared" si="1721"/>
        <v>суббота</v>
      </c>
    </row>
    <row r="110185" spans="1:5" x14ac:dyDescent="0.3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 t="shared" si="1721"/>
        <v>суббота</v>
      </c>
    </row>
    <row r="110186" spans="1:5" x14ac:dyDescent="0.3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 t="shared" si="1721"/>
        <v>суббота</v>
      </c>
    </row>
    <row r="110187" spans="1:5" x14ac:dyDescent="0.3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 t="shared" si="1721"/>
        <v>суббота</v>
      </c>
    </row>
    <row r="110188" spans="1:5" x14ac:dyDescent="0.3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 t="shared" si="1721"/>
        <v>суббота</v>
      </c>
    </row>
    <row r="110189" spans="1:5" x14ac:dyDescent="0.3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 t="shared" si="1721"/>
        <v>суббота</v>
      </c>
    </row>
    <row r="110190" spans="1:5" x14ac:dyDescent="0.3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 t="shared" si="1721"/>
        <v>суббота</v>
      </c>
    </row>
    <row r="110191" spans="1:5" x14ac:dyDescent="0.3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 t="shared" si="1721"/>
        <v>суббота</v>
      </c>
    </row>
    <row r="110192" spans="1:5" x14ac:dyDescent="0.3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 t="shared" si="1721"/>
        <v>суббота</v>
      </c>
    </row>
    <row r="110193" spans="1:5" x14ac:dyDescent="0.3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 t="shared" si="1721"/>
        <v>суббота</v>
      </c>
    </row>
    <row r="110194" spans="1:5" x14ac:dyDescent="0.3">
      <c r="A110194">
        <v>333127</v>
      </c>
      <c r="B110194" s="2">
        <v>44408.04290902432</v>
      </c>
      <c r="C110194">
        <v>35099</v>
      </c>
      <c r="D110194">
        <v>194697</v>
      </c>
      <c r="E110194" t="str">
        <f t="shared" si="1721"/>
        <v>суббота</v>
      </c>
    </row>
    <row r="110195" spans="1:5" x14ac:dyDescent="0.3">
      <c r="A110195">
        <v>333128</v>
      </c>
      <c r="B110195" s="2">
        <v>44408.04382457961</v>
      </c>
      <c r="C110195">
        <v>17904</v>
      </c>
      <c r="D110195">
        <v>3528</v>
      </c>
      <c r="E110195" t="str">
        <f t="shared" si="1721"/>
        <v>суббота</v>
      </c>
    </row>
    <row r="110196" spans="1:5" x14ac:dyDescent="0.3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 t="shared" si="1721"/>
        <v>суббота</v>
      </c>
    </row>
    <row r="110197" spans="1:5" x14ac:dyDescent="0.3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 t="shared" si="1721"/>
        <v>суббота</v>
      </c>
    </row>
    <row r="110198" spans="1:5" x14ac:dyDescent="0.3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 t="shared" si="1721"/>
        <v>суббота</v>
      </c>
    </row>
    <row r="110199" spans="1:5" x14ac:dyDescent="0.3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 t="shared" si="1721"/>
        <v>суббота</v>
      </c>
    </row>
    <row r="110200" spans="1:5" x14ac:dyDescent="0.3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 t="shared" si="1721"/>
        <v>суббота</v>
      </c>
    </row>
    <row r="110201" spans="1:5" x14ac:dyDescent="0.3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 t="shared" si="1721"/>
        <v>суббота</v>
      </c>
    </row>
    <row r="110202" spans="1:5" x14ac:dyDescent="0.3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 t="shared" si="1721"/>
        <v>суббота</v>
      </c>
    </row>
    <row r="110203" spans="1:5" x14ac:dyDescent="0.3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 t="shared" si="1721"/>
        <v>суббота</v>
      </c>
    </row>
    <row r="110204" spans="1:5" x14ac:dyDescent="0.3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 t="shared" si="1721"/>
        <v>суббота</v>
      </c>
    </row>
    <row r="110205" spans="1:5" x14ac:dyDescent="0.3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 t="shared" si="1721"/>
        <v>суббота</v>
      </c>
    </row>
    <row r="110206" spans="1:5" x14ac:dyDescent="0.3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 t="shared" si="1721"/>
        <v>суббота</v>
      </c>
    </row>
    <row r="110207" spans="1:5" x14ac:dyDescent="0.3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 t="shared" si="1721"/>
        <v>суббота</v>
      </c>
    </row>
    <row r="110208" spans="1:5" x14ac:dyDescent="0.3">
      <c r="A110208">
        <v>333173</v>
      </c>
      <c r="B110208" s="2">
        <v>44408.057999999997</v>
      </c>
      <c r="C110208">
        <v>254283</v>
      </c>
      <c r="D110208">
        <v>4199</v>
      </c>
      <c r="E110208" t="str">
        <f t="shared" si="1721"/>
        <v>суббота</v>
      </c>
    </row>
    <row r="110209" spans="1:5" x14ac:dyDescent="0.3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 t="shared" si="1721"/>
        <v>суббота</v>
      </c>
    </row>
    <row r="110210" spans="1:5" x14ac:dyDescent="0.3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 t="shared" si="1721"/>
        <v>суббота</v>
      </c>
    </row>
    <row r="110211" spans="1:5" x14ac:dyDescent="0.3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 t="shared" ref="E110211:E110274" si="1722">TEXT(B110211,"дддд")</f>
        <v>суббота</v>
      </c>
    </row>
    <row r="110212" spans="1:5" x14ac:dyDescent="0.3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 t="shared" si="1722"/>
        <v>суббота</v>
      </c>
    </row>
    <row r="110213" spans="1:5" x14ac:dyDescent="0.3">
      <c r="A110213">
        <v>333183</v>
      </c>
      <c r="B110213" s="2">
        <v>44408.06176946318</v>
      </c>
      <c r="C110213">
        <v>68338</v>
      </c>
      <c r="D110213">
        <v>21760</v>
      </c>
      <c r="E110213" t="str">
        <f t="shared" si="1722"/>
        <v>суббота</v>
      </c>
    </row>
    <row r="110214" spans="1:5" x14ac:dyDescent="0.3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 t="shared" si="1722"/>
        <v>суббота</v>
      </c>
    </row>
    <row r="110215" spans="1:5" x14ac:dyDescent="0.3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 t="shared" si="1722"/>
        <v>суббота</v>
      </c>
    </row>
    <row r="110216" spans="1:5" x14ac:dyDescent="0.3">
      <c r="A110216">
        <v>333189</v>
      </c>
      <c r="B110216" s="2">
        <v>44408.0634479812</v>
      </c>
      <c r="C110216">
        <v>294134</v>
      </c>
      <c r="D110216">
        <v>347393</v>
      </c>
      <c r="E110216" t="str">
        <f t="shared" si="1722"/>
        <v>суббота</v>
      </c>
    </row>
    <row r="110217" spans="1:5" x14ac:dyDescent="0.3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 t="shared" si="1722"/>
        <v>суббота</v>
      </c>
    </row>
    <row r="110218" spans="1:5" x14ac:dyDescent="0.3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 t="shared" si="1722"/>
        <v>суббота</v>
      </c>
    </row>
    <row r="110219" spans="1:5" x14ac:dyDescent="0.3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 t="shared" si="1722"/>
        <v>суббота</v>
      </c>
    </row>
    <row r="110220" spans="1:5" x14ac:dyDescent="0.3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 t="shared" si="1722"/>
        <v>суббота</v>
      </c>
    </row>
    <row r="110221" spans="1:5" x14ac:dyDescent="0.3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 t="shared" si="1722"/>
        <v>суббота</v>
      </c>
    </row>
    <row r="110222" spans="1:5" x14ac:dyDescent="0.3">
      <c r="A110222">
        <v>333203</v>
      </c>
      <c r="B110222" s="2">
        <v>44408.070558793908</v>
      </c>
      <c r="C110222">
        <v>340057</v>
      </c>
      <c r="D110222">
        <v>3876</v>
      </c>
      <c r="E110222" t="str">
        <f t="shared" si="1722"/>
        <v>суббота</v>
      </c>
    </row>
    <row r="110223" spans="1:5" x14ac:dyDescent="0.3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 t="shared" si="1722"/>
        <v>суббота</v>
      </c>
    </row>
    <row r="110224" spans="1:5" x14ac:dyDescent="0.3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 t="shared" si="1722"/>
        <v>суббота</v>
      </c>
    </row>
    <row r="110225" spans="1:5" x14ac:dyDescent="0.3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 t="shared" si="1722"/>
        <v>суббота</v>
      </c>
    </row>
    <row r="110226" spans="1:5" x14ac:dyDescent="0.3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 t="shared" si="1722"/>
        <v>суббота</v>
      </c>
    </row>
    <row r="110227" spans="1:5" x14ac:dyDescent="0.3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 t="shared" si="1722"/>
        <v>суббота</v>
      </c>
    </row>
    <row r="110228" spans="1:5" x14ac:dyDescent="0.3">
      <c r="A110228">
        <v>333225</v>
      </c>
      <c r="B110228" s="2">
        <v>44408.076052125616</v>
      </c>
      <c r="C110228">
        <v>311899</v>
      </c>
      <c r="D110228">
        <v>9427</v>
      </c>
      <c r="E110228" t="str">
        <f t="shared" si="1722"/>
        <v>суббота</v>
      </c>
    </row>
    <row r="110229" spans="1:5" x14ac:dyDescent="0.3">
      <c r="A110229">
        <v>333228</v>
      </c>
      <c r="B110229" s="2">
        <v>44408.076113162635</v>
      </c>
      <c r="C110229">
        <v>45053</v>
      </c>
      <c r="D110229">
        <v>5151</v>
      </c>
      <c r="E110229" t="str">
        <f t="shared" si="1722"/>
        <v>суббота</v>
      </c>
    </row>
    <row r="110230" spans="1:5" x14ac:dyDescent="0.3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 t="shared" si="1722"/>
        <v>суббота</v>
      </c>
    </row>
    <row r="110231" spans="1:5" x14ac:dyDescent="0.3">
      <c r="A110231">
        <v>333236</v>
      </c>
      <c r="B110231" s="2">
        <v>44408.078463087862</v>
      </c>
      <c r="C110231">
        <v>55918</v>
      </c>
      <c r="D110231">
        <v>37644</v>
      </c>
      <c r="E110231" t="str">
        <f t="shared" si="1722"/>
        <v>суббота</v>
      </c>
    </row>
    <row r="110232" spans="1:5" x14ac:dyDescent="0.3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 t="shared" si="1722"/>
        <v>суббота</v>
      </c>
    </row>
    <row r="110233" spans="1:5" x14ac:dyDescent="0.3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 t="shared" si="1722"/>
        <v>суббота</v>
      </c>
    </row>
    <row r="110234" spans="1:5" x14ac:dyDescent="0.3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 t="shared" si="1722"/>
        <v>суббота</v>
      </c>
    </row>
    <row r="110235" spans="1:5" x14ac:dyDescent="0.3">
      <c r="A110235">
        <v>333250</v>
      </c>
      <c r="B110235" s="2">
        <v>44408.080141605882</v>
      </c>
      <c r="C110235">
        <v>5398</v>
      </c>
      <c r="D110235">
        <v>230347</v>
      </c>
      <c r="E110235" t="str">
        <f t="shared" si="1722"/>
        <v>суббота</v>
      </c>
    </row>
    <row r="110236" spans="1:5" x14ac:dyDescent="0.3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 t="shared" si="1722"/>
        <v>суббота</v>
      </c>
    </row>
    <row r="110237" spans="1:5" x14ac:dyDescent="0.3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 t="shared" si="1722"/>
        <v>суббота</v>
      </c>
    </row>
    <row r="110238" spans="1:5" x14ac:dyDescent="0.3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 t="shared" si="1722"/>
        <v>суббота</v>
      </c>
    </row>
    <row r="110239" spans="1:5" x14ac:dyDescent="0.3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 t="shared" si="1722"/>
        <v>суббота</v>
      </c>
    </row>
    <row r="110240" spans="1:5" x14ac:dyDescent="0.3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 t="shared" si="1722"/>
        <v>суббота</v>
      </c>
    </row>
    <row r="110241" spans="1:5" x14ac:dyDescent="0.3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 t="shared" si="1722"/>
        <v>суббота</v>
      </c>
    </row>
    <row r="110242" spans="1:5" x14ac:dyDescent="0.3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 t="shared" si="1722"/>
        <v>суббота</v>
      </c>
    </row>
    <row r="110243" spans="1:5" x14ac:dyDescent="0.3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 t="shared" si="1722"/>
        <v>суббота</v>
      </c>
    </row>
    <row r="110244" spans="1:5" x14ac:dyDescent="0.3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 t="shared" si="1722"/>
        <v>суббота</v>
      </c>
    </row>
    <row r="110245" spans="1:5" x14ac:dyDescent="0.3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 t="shared" si="1722"/>
        <v>суббота</v>
      </c>
    </row>
    <row r="110246" spans="1:5" x14ac:dyDescent="0.3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 t="shared" si="1722"/>
        <v>суббота</v>
      </c>
    </row>
    <row r="110247" spans="1:5" x14ac:dyDescent="0.3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 t="shared" si="1722"/>
        <v>суббота</v>
      </c>
    </row>
    <row r="110248" spans="1:5" x14ac:dyDescent="0.3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 t="shared" si="1722"/>
        <v>суббота</v>
      </c>
    </row>
    <row r="110249" spans="1:5" x14ac:dyDescent="0.3">
      <c r="A110249">
        <v>333294</v>
      </c>
      <c r="B110249" s="2">
        <v>44408.09375286111</v>
      </c>
      <c r="C110249">
        <v>181843</v>
      </c>
      <c r="D110249">
        <v>54565</v>
      </c>
      <c r="E110249" t="str">
        <f t="shared" si="1722"/>
        <v>суббота</v>
      </c>
    </row>
    <row r="110250" spans="1:5" x14ac:dyDescent="0.3">
      <c r="A110250">
        <v>333299</v>
      </c>
      <c r="B110250" s="2">
        <v>44408.094454786828</v>
      </c>
      <c r="C110250">
        <v>3260</v>
      </c>
      <c r="D110250">
        <v>230507</v>
      </c>
      <c r="E110250" t="str">
        <f t="shared" si="1722"/>
        <v>суббота</v>
      </c>
    </row>
    <row r="110251" spans="1:5" x14ac:dyDescent="0.3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 t="shared" si="1722"/>
        <v>суббота</v>
      </c>
    </row>
    <row r="110252" spans="1:5" x14ac:dyDescent="0.3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 t="shared" si="1722"/>
        <v>суббота</v>
      </c>
    </row>
    <row r="110253" spans="1:5" x14ac:dyDescent="0.3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 t="shared" si="1722"/>
        <v>суббота</v>
      </c>
    </row>
    <row r="110254" spans="1:5" x14ac:dyDescent="0.3">
      <c r="A110254">
        <v>333310</v>
      </c>
      <c r="B110254" s="2">
        <v>44408.097000000002</v>
      </c>
      <c r="C110254">
        <v>21982</v>
      </c>
      <c r="D110254">
        <v>21407</v>
      </c>
      <c r="E110254" t="str">
        <f t="shared" si="1722"/>
        <v>суббота</v>
      </c>
    </row>
    <row r="110255" spans="1:5" x14ac:dyDescent="0.3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 t="shared" si="1722"/>
        <v>суббота</v>
      </c>
    </row>
    <row r="110256" spans="1:5" x14ac:dyDescent="0.3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 t="shared" si="1722"/>
        <v>суббота</v>
      </c>
    </row>
    <row r="110257" spans="1:5" x14ac:dyDescent="0.3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 t="shared" si="1722"/>
        <v>суббота</v>
      </c>
    </row>
    <row r="110258" spans="1:5" x14ac:dyDescent="0.3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 t="shared" si="1722"/>
        <v>суббота</v>
      </c>
    </row>
    <row r="110259" spans="1:5" x14ac:dyDescent="0.3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 t="shared" si="1722"/>
        <v>суббота</v>
      </c>
    </row>
    <row r="110260" spans="1:5" x14ac:dyDescent="0.3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 t="shared" si="1722"/>
        <v>суббота</v>
      </c>
    </row>
    <row r="110261" spans="1:5" x14ac:dyDescent="0.3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 t="shared" si="1722"/>
        <v>суббота</v>
      </c>
    </row>
    <row r="110262" spans="1:5" x14ac:dyDescent="0.3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 t="shared" si="1722"/>
        <v>суббота</v>
      </c>
    </row>
    <row r="110263" spans="1:5" x14ac:dyDescent="0.3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 t="shared" si="1722"/>
        <v>суббота</v>
      </c>
    </row>
    <row r="110264" spans="1:5" x14ac:dyDescent="0.3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 t="shared" si="1722"/>
        <v>суббота</v>
      </c>
    </row>
    <row r="110265" spans="1:5" x14ac:dyDescent="0.3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 t="shared" si="1722"/>
        <v>суббота</v>
      </c>
    </row>
    <row r="110266" spans="1:5" x14ac:dyDescent="0.3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 t="shared" si="1722"/>
        <v>суббота</v>
      </c>
    </row>
    <row r="110267" spans="1:5" x14ac:dyDescent="0.3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 t="shared" si="1722"/>
        <v>суббота</v>
      </c>
    </row>
    <row r="110268" spans="1:5" x14ac:dyDescent="0.3">
      <c r="A110268">
        <v>333357</v>
      </c>
      <c r="B110268" s="2">
        <v>44408.107425153357</v>
      </c>
      <c r="C110268">
        <v>21186</v>
      </c>
      <c r="D110268">
        <v>46923</v>
      </c>
      <c r="E110268" t="str">
        <f t="shared" si="1722"/>
        <v>суббота</v>
      </c>
    </row>
    <row r="110269" spans="1:5" x14ac:dyDescent="0.3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 t="shared" si="1722"/>
        <v>суббота</v>
      </c>
    </row>
    <row r="110270" spans="1:5" x14ac:dyDescent="0.3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 t="shared" si="1722"/>
        <v>суббота</v>
      </c>
    </row>
    <row r="110271" spans="1:5" x14ac:dyDescent="0.3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 t="shared" si="1722"/>
        <v>суббота</v>
      </c>
    </row>
    <row r="110272" spans="1:5" x14ac:dyDescent="0.3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 t="shared" si="1722"/>
        <v>суббота</v>
      </c>
    </row>
    <row r="110273" spans="1:5" x14ac:dyDescent="0.3">
      <c r="A110273">
        <v>333368</v>
      </c>
      <c r="B110273" s="2">
        <v>44408.111333333334</v>
      </c>
      <c r="C110273">
        <v>8102</v>
      </c>
      <c r="D110273">
        <v>43927</v>
      </c>
      <c r="E110273" t="str">
        <f t="shared" si="1722"/>
        <v>суббота</v>
      </c>
    </row>
    <row r="110274" spans="1:5" x14ac:dyDescent="0.3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 t="shared" si="1722"/>
        <v>суббота</v>
      </c>
    </row>
    <row r="110275" spans="1:5" x14ac:dyDescent="0.3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 t="shared" ref="E110275:E110338" si="1723">TEXT(B110275,"дддд")</f>
        <v>суббота</v>
      </c>
    </row>
    <row r="110276" spans="1:5" x14ac:dyDescent="0.3">
      <c r="A110276">
        <v>333376</v>
      </c>
      <c r="B110276" s="2">
        <v>44408.115074433656</v>
      </c>
      <c r="C110276">
        <v>106230</v>
      </c>
      <c r="D110276">
        <v>3876</v>
      </c>
      <c r="E110276" t="str">
        <f t="shared" si="1723"/>
        <v>суббота</v>
      </c>
    </row>
    <row r="110277" spans="1:5" x14ac:dyDescent="0.3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 t="shared" si="1723"/>
        <v>суббота</v>
      </c>
    </row>
    <row r="110278" spans="1:5" x14ac:dyDescent="0.3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 t="shared" si="1723"/>
        <v>суббота</v>
      </c>
    </row>
    <row r="110279" spans="1:5" x14ac:dyDescent="0.3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 t="shared" si="1723"/>
        <v>суббота</v>
      </c>
    </row>
    <row r="110280" spans="1:5" x14ac:dyDescent="0.3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 t="shared" si="1723"/>
        <v>суббота</v>
      </c>
    </row>
    <row r="110281" spans="1:5" x14ac:dyDescent="0.3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 t="shared" si="1723"/>
        <v>суббота</v>
      </c>
    </row>
    <row r="110282" spans="1:5" x14ac:dyDescent="0.3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 t="shared" si="1723"/>
        <v>суббота</v>
      </c>
    </row>
    <row r="110283" spans="1:5" x14ac:dyDescent="0.3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 t="shared" si="1723"/>
        <v>суббота</v>
      </c>
    </row>
    <row r="110284" spans="1:5" x14ac:dyDescent="0.3">
      <c r="A110284">
        <v>333401</v>
      </c>
      <c r="B110284" s="2">
        <v>44408.125</v>
      </c>
      <c r="C110284">
        <v>27034</v>
      </c>
      <c r="D110284">
        <v>217497</v>
      </c>
      <c r="E110284" t="str">
        <f t="shared" si="1723"/>
        <v>суббота</v>
      </c>
    </row>
    <row r="110285" spans="1:5" x14ac:dyDescent="0.3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 t="shared" si="1723"/>
        <v>суббота</v>
      </c>
    </row>
    <row r="110286" spans="1:5" x14ac:dyDescent="0.3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 t="shared" si="1723"/>
        <v>суббота</v>
      </c>
    </row>
    <row r="110287" spans="1:5" x14ac:dyDescent="0.3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 t="shared" si="1723"/>
        <v>суббота</v>
      </c>
    </row>
    <row r="110288" spans="1:5" x14ac:dyDescent="0.3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 t="shared" si="1723"/>
        <v>суббота</v>
      </c>
    </row>
    <row r="110289" spans="1:5" x14ac:dyDescent="0.3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 t="shared" si="1723"/>
        <v>суббота</v>
      </c>
    </row>
    <row r="110290" spans="1:5" x14ac:dyDescent="0.3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 t="shared" si="1723"/>
        <v>суббота</v>
      </c>
    </row>
    <row r="110291" spans="1:5" x14ac:dyDescent="0.3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 t="shared" si="1723"/>
        <v>суббота</v>
      </c>
    </row>
    <row r="110292" spans="1:5" x14ac:dyDescent="0.3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 t="shared" si="1723"/>
        <v>суббота</v>
      </c>
    </row>
    <row r="110293" spans="1:5" x14ac:dyDescent="0.3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 t="shared" si="1723"/>
        <v>суббота</v>
      </c>
    </row>
    <row r="110294" spans="1:5" x14ac:dyDescent="0.3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 t="shared" si="1723"/>
        <v>суббота</v>
      </c>
    </row>
    <row r="110295" spans="1:5" x14ac:dyDescent="0.3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 t="shared" si="1723"/>
        <v>суббота</v>
      </c>
    </row>
    <row r="110296" spans="1:5" x14ac:dyDescent="0.3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 t="shared" si="1723"/>
        <v>суббота</v>
      </c>
    </row>
    <row r="110297" spans="1:5" x14ac:dyDescent="0.3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 t="shared" si="1723"/>
        <v>суббота</v>
      </c>
    </row>
    <row r="110298" spans="1:5" x14ac:dyDescent="0.3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 t="shared" si="1723"/>
        <v>суббота</v>
      </c>
    </row>
    <row r="110299" spans="1:5" x14ac:dyDescent="0.3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 t="shared" si="1723"/>
        <v>суббота</v>
      </c>
    </row>
    <row r="110300" spans="1:5" x14ac:dyDescent="0.3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 t="shared" si="1723"/>
        <v>суббота</v>
      </c>
    </row>
    <row r="110301" spans="1:5" x14ac:dyDescent="0.3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 t="shared" si="1723"/>
        <v>суббота</v>
      </c>
    </row>
    <row r="110302" spans="1:5" x14ac:dyDescent="0.3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 t="shared" si="1723"/>
        <v>суббота</v>
      </c>
    </row>
    <row r="110303" spans="1:5" x14ac:dyDescent="0.3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 t="shared" si="1723"/>
        <v>суббота</v>
      </c>
    </row>
    <row r="110304" spans="1:5" x14ac:dyDescent="0.3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 t="shared" si="1723"/>
        <v>суббота</v>
      </c>
    </row>
    <row r="110305" spans="1:5" x14ac:dyDescent="0.3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 t="shared" si="1723"/>
        <v>суббота</v>
      </c>
    </row>
    <row r="110306" spans="1:5" x14ac:dyDescent="0.3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 t="shared" si="1723"/>
        <v>суббота</v>
      </c>
    </row>
    <row r="110307" spans="1:5" x14ac:dyDescent="0.3">
      <c r="A110307">
        <v>333464</v>
      </c>
      <c r="B110307" s="2">
        <v>44408.152684102912</v>
      </c>
      <c r="C110307">
        <v>78746</v>
      </c>
      <c r="D110307">
        <v>48991</v>
      </c>
      <c r="E110307" t="str">
        <f t="shared" si="1723"/>
        <v>суббота</v>
      </c>
    </row>
    <row r="110308" spans="1:5" x14ac:dyDescent="0.3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 t="shared" si="1723"/>
        <v>суббота</v>
      </c>
    </row>
    <row r="110309" spans="1:5" x14ac:dyDescent="0.3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 t="shared" si="1723"/>
        <v>суббота</v>
      </c>
    </row>
    <row r="110310" spans="1:5" x14ac:dyDescent="0.3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 t="shared" si="1723"/>
        <v>суббота</v>
      </c>
    </row>
    <row r="110311" spans="1:5" x14ac:dyDescent="0.3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 t="shared" si="1723"/>
        <v>суббота</v>
      </c>
    </row>
    <row r="110312" spans="1:5" x14ac:dyDescent="0.3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 t="shared" si="1723"/>
        <v>суббота</v>
      </c>
    </row>
    <row r="110313" spans="1:5" x14ac:dyDescent="0.3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 t="shared" si="1723"/>
        <v>суббота</v>
      </c>
    </row>
    <row r="110314" spans="1:5" x14ac:dyDescent="0.3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 t="shared" si="1723"/>
        <v>суббота</v>
      </c>
    </row>
    <row r="110315" spans="1:5" x14ac:dyDescent="0.3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 t="shared" si="1723"/>
        <v>суббота</v>
      </c>
    </row>
    <row r="110316" spans="1:5" x14ac:dyDescent="0.3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 t="shared" si="1723"/>
        <v>суббота</v>
      </c>
    </row>
    <row r="110317" spans="1:5" x14ac:dyDescent="0.3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 t="shared" si="1723"/>
        <v>суббота</v>
      </c>
    </row>
    <row r="110318" spans="1:5" x14ac:dyDescent="0.3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 t="shared" si="1723"/>
        <v>суббота</v>
      </c>
    </row>
    <row r="110319" spans="1:5" x14ac:dyDescent="0.3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 t="shared" si="1723"/>
        <v>суббота</v>
      </c>
    </row>
    <row r="110320" spans="1:5" x14ac:dyDescent="0.3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 t="shared" si="1723"/>
        <v>суббота</v>
      </c>
    </row>
    <row r="110321" spans="1:5" x14ac:dyDescent="0.3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 t="shared" si="1723"/>
        <v>суббота</v>
      </c>
    </row>
    <row r="110322" spans="1:5" x14ac:dyDescent="0.3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 t="shared" si="1723"/>
        <v>суббота</v>
      </c>
    </row>
    <row r="110323" spans="1:5" x14ac:dyDescent="0.3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 t="shared" si="1723"/>
        <v>суббота</v>
      </c>
    </row>
    <row r="110324" spans="1:5" x14ac:dyDescent="0.3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 t="shared" si="1723"/>
        <v>суббота</v>
      </c>
    </row>
    <row r="110325" spans="1:5" x14ac:dyDescent="0.3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 t="shared" si="1723"/>
        <v>суббота</v>
      </c>
    </row>
    <row r="110326" spans="1:5" x14ac:dyDescent="0.3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 t="shared" si="1723"/>
        <v>суббота</v>
      </c>
    </row>
    <row r="110327" spans="1:5" x14ac:dyDescent="0.3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 t="shared" si="1723"/>
        <v>суббота</v>
      </c>
    </row>
    <row r="110328" spans="1:5" x14ac:dyDescent="0.3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 t="shared" si="1723"/>
        <v>суббота</v>
      </c>
    </row>
    <row r="110329" spans="1:5" x14ac:dyDescent="0.3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 t="shared" si="1723"/>
        <v>суббота</v>
      </c>
    </row>
    <row r="110330" spans="1:5" x14ac:dyDescent="0.3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 t="shared" si="1723"/>
        <v>суббота</v>
      </c>
    </row>
    <row r="110331" spans="1:5" x14ac:dyDescent="0.3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 t="shared" si="1723"/>
        <v>суббота</v>
      </c>
    </row>
    <row r="110332" spans="1:5" x14ac:dyDescent="0.3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 t="shared" si="1723"/>
        <v>суббота</v>
      </c>
    </row>
    <row r="110333" spans="1:5" x14ac:dyDescent="0.3">
      <c r="A110333">
        <v>333546</v>
      </c>
      <c r="B110333" s="2">
        <v>44408.197546311836</v>
      </c>
      <c r="C110333">
        <v>9046</v>
      </c>
      <c r="D110333">
        <v>158978</v>
      </c>
      <c r="E110333" t="str">
        <f t="shared" si="1723"/>
        <v>суббота</v>
      </c>
    </row>
    <row r="110334" spans="1:5" x14ac:dyDescent="0.3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 t="shared" si="1723"/>
        <v>суббота</v>
      </c>
    </row>
    <row r="110335" spans="1:5" x14ac:dyDescent="0.3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 t="shared" si="1723"/>
        <v>суббота</v>
      </c>
    </row>
    <row r="110336" spans="1:5" x14ac:dyDescent="0.3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 t="shared" si="1723"/>
        <v>суббота</v>
      </c>
    </row>
    <row r="110337" spans="1:5" x14ac:dyDescent="0.3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 t="shared" si="1723"/>
        <v>суббота</v>
      </c>
    </row>
    <row r="110338" spans="1:5" x14ac:dyDescent="0.3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 t="shared" si="1723"/>
        <v>суббота</v>
      </c>
    </row>
    <row r="110339" spans="1:5" x14ac:dyDescent="0.3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 t="shared" ref="E110339:E110402" si="1724">TEXT(B110339,"дддд")</f>
        <v>суббота</v>
      </c>
    </row>
    <row r="110340" spans="1:5" x14ac:dyDescent="0.3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 t="shared" si="1724"/>
        <v>суббота</v>
      </c>
    </row>
    <row r="110341" spans="1:5" x14ac:dyDescent="0.3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 t="shared" si="1724"/>
        <v>суббота</v>
      </c>
    </row>
    <row r="110342" spans="1:5" x14ac:dyDescent="0.3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 t="shared" si="1724"/>
        <v>суббота</v>
      </c>
    </row>
    <row r="110343" spans="1:5" x14ac:dyDescent="0.3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 t="shared" si="1724"/>
        <v>суббота</v>
      </c>
    </row>
    <row r="110344" spans="1:5" x14ac:dyDescent="0.3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 t="shared" si="1724"/>
        <v>суббота</v>
      </c>
    </row>
    <row r="110345" spans="1:5" x14ac:dyDescent="0.3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 t="shared" si="1724"/>
        <v>суббота</v>
      </c>
    </row>
    <row r="110346" spans="1:5" x14ac:dyDescent="0.3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 t="shared" si="1724"/>
        <v>суббота</v>
      </c>
    </row>
    <row r="110347" spans="1:5" x14ac:dyDescent="0.3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 t="shared" si="1724"/>
        <v>суббота</v>
      </c>
    </row>
    <row r="110348" spans="1:5" x14ac:dyDescent="0.3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 t="shared" si="1724"/>
        <v>суббота</v>
      </c>
    </row>
    <row r="110349" spans="1:5" x14ac:dyDescent="0.3">
      <c r="A110349">
        <v>333593</v>
      </c>
      <c r="B110349" s="2">
        <v>44408.21677297281</v>
      </c>
      <c r="C110349">
        <v>60728</v>
      </c>
      <c r="D110349">
        <v>21760</v>
      </c>
      <c r="E110349" t="str">
        <f t="shared" si="1724"/>
        <v>суббота</v>
      </c>
    </row>
    <row r="110350" spans="1:5" x14ac:dyDescent="0.3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 t="shared" si="1724"/>
        <v>суббота</v>
      </c>
    </row>
    <row r="110351" spans="1:5" x14ac:dyDescent="0.3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 t="shared" si="1724"/>
        <v>суббота</v>
      </c>
    </row>
    <row r="110352" spans="1:5" x14ac:dyDescent="0.3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 t="shared" si="1724"/>
        <v>суббота</v>
      </c>
    </row>
    <row r="110353" spans="1:5" x14ac:dyDescent="0.3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 t="shared" si="1724"/>
        <v>суббота</v>
      </c>
    </row>
    <row r="110354" spans="1:5" x14ac:dyDescent="0.3">
      <c r="A110354">
        <v>333604</v>
      </c>
      <c r="B110354" s="2">
        <v>44408.22547074801</v>
      </c>
      <c r="C110354">
        <v>4993</v>
      </c>
      <c r="D110354">
        <v>176002</v>
      </c>
      <c r="E110354" t="str">
        <f t="shared" si="1724"/>
        <v>суббота</v>
      </c>
    </row>
    <row r="110355" spans="1:5" x14ac:dyDescent="0.3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 t="shared" si="1724"/>
        <v>суббота</v>
      </c>
    </row>
    <row r="110356" spans="1:5" x14ac:dyDescent="0.3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 t="shared" si="1724"/>
        <v>суббота</v>
      </c>
    </row>
    <row r="110357" spans="1:5" x14ac:dyDescent="0.3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 t="shared" si="1724"/>
        <v>суббота</v>
      </c>
    </row>
    <row r="110358" spans="1:5" x14ac:dyDescent="0.3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 t="shared" si="1724"/>
        <v>суббота</v>
      </c>
    </row>
    <row r="110359" spans="1:5" x14ac:dyDescent="0.3">
      <c r="A110359">
        <v>333619</v>
      </c>
      <c r="B110359" s="2">
        <v>44408.231174757282</v>
      </c>
      <c r="C110359">
        <v>9756</v>
      </c>
      <c r="D110359">
        <v>304128</v>
      </c>
      <c r="E110359" t="str">
        <f t="shared" si="1724"/>
        <v>суббота</v>
      </c>
    </row>
    <row r="110360" spans="1:5" x14ac:dyDescent="0.3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 t="shared" si="1724"/>
        <v>суббота</v>
      </c>
    </row>
    <row r="110361" spans="1:5" x14ac:dyDescent="0.3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 t="shared" si="1724"/>
        <v>суббота</v>
      </c>
    </row>
    <row r="110362" spans="1:5" x14ac:dyDescent="0.3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 t="shared" si="1724"/>
        <v>суббота</v>
      </c>
    </row>
    <row r="110363" spans="1:5" x14ac:dyDescent="0.3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 t="shared" si="1724"/>
        <v>суббота</v>
      </c>
    </row>
    <row r="110364" spans="1:5" x14ac:dyDescent="0.3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 t="shared" si="1724"/>
        <v>суббота</v>
      </c>
    </row>
    <row r="110365" spans="1:5" x14ac:dyDescent="0.3">
      <c r="A110365">
        <v>333635</v>
      </c>
      <c r="B110365" s="2">
        <v>44408.234815533979</v>
      </c>
      <c r="C110365">
        <v>43582</v>
      </c>
      <c r="D110365">
        <v>56396</v>
      </c>
      <c r="E110365" t="str">
        <f t="shared" si="1724"/>
        <v>суббота</v>
      </c>
    </row>
    <row r="110366" spans="1:5" x14ac:dyDescent="0.3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 t="shared" si="1724"/>
        <v>суббота</v>
      </c>
    </row>
    <row r="110367" spans="1:5" x14ac:dyDescent="0.3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 t="shared" si="1724"/>
        <v>суббота</v>
      </c>
    </row>
    <row r="110368" spans="1:5" x14ac:dyDescent="0.3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 t="shared" si="1724"/>
        <v>суббота</v>
      </c>
    </row>
    <row r="110369" spans="1:5" x14ac:dyDescent="0.3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 t="shared" si="1724"/>
        <v>суббота</v>
      </c>
    </row>
    <row r="110370" spans="1:5" x14ac:dyDescent="0.3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 t="shared" si="1724"/>
        <v>суббота</v>
      </c>
    </row>
    <row r="110371" spans="1:5" x14ac:dyDescent="0.3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 t="shared" si="1724"/>
        <v>суббота</v>
      </c>
    </row>
    <row r="110372" spans="1:5" x14ac:dyDescent="0.3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 t="shared" si="1724"/>
        <v>суббота</v>
      </c>
    </row>
    <row r="110373" spans="1:5" x14ac:dyDescent="0.3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 t="shared" si="1724"/>
        <v>суббота</v>
      </c>
    </row>
    <row r="110374" spans="1:5" x14ac:dyDescent="0.3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 t="shared" si="1724"/>
        <v>суббота</v>
      </c>
    </row>
    <row r="110375" spans="1:5" x14ac:dyDescent="0.3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 t="shared" si="1724"/>
        <v>суббота</v>
      </c>
    </row>
    <row r="110376" spans="1:5" x14ac:dyDescent="0.3">
      <c r="A110376">
        <v>333667</v>
      </c>
      <c r="B110376" s="2">
        <v>44408.249549851986</v>
      </c>
      <c r="C110376">
        <v>57260</v>
      </c>
      <c r="D110376">
        <v>88863</v>
      </c>
      <c r="E110376" t="str">
        <f t="shared" si="1724"/>
        <v>суббота</v>
      </c>
    </row>
    <row r="110377" spans="1:5" x14ac:dyDescent="0.3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 t="shared" si="1724"/>
        <v>суббота</v>
      </c>
    </row>
    <row r="110378" spans="1:5" x14ac:dyDescent="0.3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 t="shared" si="1724"/>
        <v>суббота</v>
      </c>
    </row>
    <row r="110379" spans="1:5" x14ac:dyDescent="0.3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 t="shared" si="1724"/>
        <v>суббота</v>
      </c>
    </row>
    <row r="110380" spans="1:5" x14ac:dyDescent="0.3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 t="shared" si="1724"/>
        <v>суббота</v>
      </c>
    </row>
    <row r="110381" spans="1:5" x14ac:dyDescent="0.3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 t="shared" si="1724"/>
        <v>суббота</v>
      </c>
    </row>
    <row r="110382" spans="1:5" x14ac:dyDescent="0.3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 t="shared" si="1724"/>
        <v>суббота</v>
      </c>
    </row>
    <row r="110383" spans="1:5" x14ac:dyDescent="0.3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 t="shared" si="1724"/>
        <v>суббота</v>
      </c>
    </row>
    <row r="110384" spans="1:5" x14ac:dyDescent="0.3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 t="shared" si="1724"/>
        <v>суббота</v>
      </c>
    </row>
    <row r="110385" spans="1:5" x14ac:dyDescent="0.3">
      <c r="A110385">
        <v>333695</v>
      </c>
      <c r="B110385" s="2">
        <v>44408.260109256262</v>
      </c>
      <c r="C110385">
        <v>136918</v>
      </c>
      <c r="D110385">
        <v>5151</v>
      </c>
      <c r="E110385" t="str">
        <f t="shared" si="1724"/>
        <v>суббота</v>
      </c>
    </row>
    <row r="110386" spans="1:5" x14ac:dyDescent="0.3">
      <c r="A110386">
        <v>333697</v>
      </c>
      <c r="B110386" s="2">
        <v>44408.260139774771</v>
      </c>
      <c r="C110386">
        <v>3404</v>
      </c>
      <c r="D110386">
        <v>347393</v>
      </c>
      <c r="E110386" t="str">
        <f t="shared" si="1724"/>
        <v>суббота</v>
      </c>
    </row>
    <row r="110387" spans="1:5" x14ac:dyDescent="0.3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 t="shared" si="1724"/>
        <v>суббота</v>
      </c>
    </row>
    <row r="110388" spans="1:5" x14ac:dyDescent="0.3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 t="shared" si="1724"/>
        <v>суббота</v>
      </c>
    </row>
    <row r="110389" spans="1:5" x14ac:dyDescent="0.3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 t="shared" si="1724"/>
        <v>суббота</v>
      </c>
    </row>
    <row r="110390" spans="1:5" x14ac:dyDescent="0.3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 t="shared" si="1724"/>
        <v>суббота</v>
      </c>
    </row>
    <row r="110391" spans="1:5" x14ac:dyDescent="0.3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 t="shared" si="1724"/>
        <v>суббота</v>
      </c>
    </row>
    <row r="110392" spans="1:5" x14ac:dyDescent="0.3">
      <c r="A110392">
        <v>333712</v>
      </c>
      <c r="B110392" s="2">
        <v>44408.27081877023</v>
      </c>
      <c r="C110392">
        <v>267240</v>
      </c>
      <c r="D110392">
        <v>70091</v>
      </c>
      <c r="E110392" t="str">
        <f t="shared" si="1724"/>
        <v>суббота</v>
      </c>
    </row>
    <row r="110393" spans="1:5" x14ac:dyDescent="0.3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 t="shared" si="1724"/>
        <v>суббота</v>
      </c>
    </row>
    <row r="110394" spans="1:5" x14ac:dyDescent="0.3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 t="shared" si="1724"/>
        <v>суббота</v>
      </c>
    </row>
    <row r="110395" spans="1:5" x14ac:dyDescent="0.3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 t="shared" si="1724"/>
        <v>суббота</v>
      </c>
    </row>
    <row r="110396" spans="1:5" x14ac:dyDescent="0.3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 t="shared" si="1724"/>
        <v>суббота</v>
      </c>
    </row>
    <row r="110397" spans="1:5" x14ac:dyDescent="0.3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 t="shared" si="1724"/>
        <v>суббота</v>
      </c>
    </row>
    <row r="110398" spans="1:5" x14ac:dyDescent="0.3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 t="shared" si="1724"/>
        <v>суббота</v>
      </c>
    </row>
    <row r="110399" spans="1:5" x14ac:dyDescent="0.3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 t="shared" si="1724"/>
        <v>суббота</v>
      </c>
    </row>
    <row r="110400" spans="1:5" x14ac:dyDescent="0.3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 t="shared" si="1724"/>
        <v>суббота</v>
      </c>
    </row>
    <row r="110401" spans="1:5" x14ac:dyDescent="0.3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 t="shared" si="1724"/>
        <v>суббота</v>
      </c>
    </row>
    <row r="110402" spans="1:5" x14ac:dyDescent="0.3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 t="shared" si="1724"/>
        <v>суббота</v>
      </c>
    </row>
    <row r="110403" spans="1:5" x14ac:dyDescent="0.3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 t="shared" ref="E110403:E110466" si="1725">TEXT(B110403,"дддд")</f>
        <v>суббота</v>
      </c>
    </row>
    <row r="110404" spans="1:5" x14ac:dyDescent="0.3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 t="shared" si="1725"/>
        <v>суббота</v>
      </c>
    </row>
    <row r="110405" spans="1:5" x14ac:dyDescent="0.3">
      <c r="A110405">
        <v>333761</v>
      </c>
      <c r="B110405" s="2">
        <v>44408.290236245957</v>
      </c>
      <c r="C110405">
        <v>1656</v>
      </c>
      <c r="D110405">
        <v>333889</v>
      </c>
      <c r="E110405" t="str">
        <f t="shared" si="1725"/>
        <v>суббота</v>
      </c>
    </row>
    <row r="110406" spans="1:5" x14ac:dyDescent="0.3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 t="shared" si="1725"/>
        <v>суббота</v>
      </c>
    </row>
    <row r="110407" spans="1:5" x14ac:dyDescent="0.3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 t="shared" si="1725"/>
        <v>суббота</v>
      </c>
    </row>
    <row r="110408" spans="1:5" x14ac:dyDescent="0.3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 t="shared" si="1725"/>
        <v>суббота</v>
      </c>
    </row>
    <row r="110409" spans="1:5" x14ac:dyDescent="0.3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 t="shared" si="1725"/>
        <v>суббота</v>
      </c>
    </row>
    <row r="110410" spans="1:5" x14ac:dyDescent="0.3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 t="shared" si="1725"/>
        <v>суббота</v>
      </c>
    </row>
    <row r="110411" spans="1:5" x14ac:dyDescent="0.3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 t="shared" si="1725"/>
        <v>суббота</v>
      </c>
    </row>
    <row r="110412" spans="1:5" x14ac:dyDescent="0.3">
      <c r="A110412">
        <v>333779</v>
      </c>
      <c r="B110412" s="2">
        <v>44408.298196356089</v>
      </c>
      <c r="C110412">
        <v>56263</v>
      </c>
      <c r="D110412">
        <v>47234</v>
      </c>
      <c r="E110412" t="str">
        <f t="shared" si="1725"/>
        <v>суббота</v>
      </c>
    </row>
    <row r="110413" spans="1:5" x14ac:dyDescent="0.3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 t="shared" si="1725"/>
        <v>суббота</v>
      </c>
    </row>
    <row r="110414" spans="1:5" x14ac:dyDescent="0.3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 t="shared" si="1725"/>
        <v>суббота</v>
      </c>
    </row>
    <row r="110415" spans="1:5" x14ac:dyDescent="0.3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 t="shared" si="1725"/>
        <v>суббота</v>
      </c>
    </row>
    <row r="110416" spans="1:5" x14ac:dyDescent="0.3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 t="shared" si="1725"/>
        <v>суббота</v>
      </c>
    </row>
    <row r="110417" spans="1:5" x14ac:dyDescent="0.3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 t="shared" si="1725"/>
        <v>суббота</v>
      </c>
    </row>
    <row r="110418" spans="1:5" x14ac:dyDescent="0.3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 t="shared" si="1725"/>
        <v>суббота</v>
      </c>
    </row>
    <row r="110419" spans="1:5" x14ac:dyDescent="0.3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 t="shared" si="1725"/>
        <v>суббота</v>
      </c>
    </row>
    <row r="110420" spans="1:5" x14ac:dyDescent="0.3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 t="shared" si="1725"/>
        <v>суббота</v>
      </c>
    </row>
    <row r="110421" spans="1:5" x14ac:dyDescent="0.3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 t="shared" si="1725"/>
        <v>суббота</v>
      </c>
    </row>
    <row r="110422" spans="1:5" x14ac:dyDescent="0.3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 t="shared" si="1725"/>
        <v>суббота</v>
      </c>
    </row>
    <row r="110423" spans="1:5" x14ac:dyDescent="0.3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 t="shared" si="1725"/>
        <v>суббота</v>
      </c>
    </row>
    <row r="110424" spans="1:5" x14ac:dyDescent="0.3">
      <c r="A110424">
        <v>333822</v>
      </c>
      <c r="B110424" s="2">
        <v>44408.32361827448</v>
      </c>
      <c r="C110424">
        <v>62955</v>
      </c>
      <c r="D110424">
        <v>202914</v>
      </c>
      <c r="E110424" t="str">
        <f t="shared" si="1725"/>
        <v>суббота</v>
      </c>
    </row>
    <row r="110425" spans="1:5" x14ac:dyDescent="0.3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 t="shared" si="1725"/>
        <v>суббота</v>
      </c>
    </row>
    <row r="110426" spans="1:5" x14ac:dyDescent="0.3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 t="shared" si="1725"/>
        <v>суббота</v>
      </c>
    </row>
    <row r="110427" spans="1:5" x14ac:dyDescent="0.3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 t="shared" si="1725"/>
        <v>суббота</v>
      </c>
    </row>
    <row r="110428" spans="1:5" x14ac:dyDescent="0.3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 t="shared" si="1725"/>
        <v>суббота</v>
      </c>
    </row>
    <row r="110429" spans="1:5" x14ac:dyDescent="0.3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 t="shared" si="1725"/>
        <v>суббота</v>
      </c>
    </row>
    <row r="110430" spans="1:5" x14ac:dyDescent="0.3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 t="shared" si="1725"/>
        <v>суббота</v>
      </c>
    </row>
    <row r="110431" spans="1:5" x14ac:dyDescent="0.3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 t="shared" si="1725"/>
        <v>суббота</v>
      </c>
    </row>
    <row r="110432" spans="1:5" x14ac:dyDescent="0.3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 t="shared" si="1725"/>
        <v>суббота</v>
      </c>
    </row>
    <row r="110433" spans="1:5" x14ac:dyDescent="0.3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 t="shared" si="1725"/>
        <v>суббота</v>
      </c>
    </row>
    <row r="110434" spans="1:5" x14ac:dyDescent="0.3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 t="shared" si="1725"/>
        <v>суббота</v>
      </c>
    </row>
    <row r="110435" spans="1:5" x14ac:dyDescent="0.3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 t="shared" si="1725"/>
        <v>суббота</v>
      </c>
    </row>
    <row r="110436" spans="1:5" x14ac:dyDescent="0.3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 t="shared" si="1725"/>
        <v>суббота</v>
      </c>
    </row>
    <row r="110437" spans="1:5" x14ac:dyDescent="0.3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 t="shared" si="1725"/>
        <v>суббота</v>
      </c>
    </row>
    <row r="110438" spans="1:5" x14ac:dyDescent="0.3">
      <c r="A110438">
        <v>333870</v>
      </c>
      <c r="B110438" s="2">
        <v>44408.336771752067</v>
      </c>
      <c r="C110438">
        <v>23295</v>
      </c>
      <c r="D110438">
        <v>72511</v>
      </c>
      <c r="E110438" t="str">
        <f t="shared" si="1725"/>
        <v>суббота</v>
      </c>
    </row>
    <row r="110439" spans="1:5" x14ac:dyDescent="0.3">
      <c r="A110439">
        <v>333871</v>
      </c>
      <c r="B110439" s="2">
        <v>44408.33768730735</v>
      </c>
      <c r="C110439">
        <v>81322</v>
      </c>
      <c r="D110439">
        <v>343712</v>
      </c>
      <c r="E110439" t="str">
        <f t="shared" si="1725"/>
        <v>суббота</v>
      </c>
    </row>
    <row r="110440" spans="1:5" x14ac:dyDescent="0.3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 t="shared" si="1725"/>
        <v>суббота</v>
      </c>
    </row>
    <row r="110441" spans="1:5" x14ac:dyDescent="0.3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 t="shared" si="1725"/>
        <v>суббота</v>
      </c>
    </row>
    <row r="110442" spans="1:5" x14ac:dyDescent="0.3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 t="shared" si="1725"/>
        <v>суббота</v>
      </c>
    </row>
    <row r="110443" spans="1:5" x14ac:dyDescent="0.3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 t="shared" si="1725"/>
        <v>суббота</v>
      </c>
    </row>
    <row r="110444" spans="1:5" x14ac:dyDescent="0.3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 t="shared" si="1725"/>
        <v>суббота</v>
      </c>
    </row>
    <row r="110445" spans="1:5" x14ac:dyDescent="0.3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 t="shared" si="1725"/>
        <v>суббота</v>
      </c>
    </row>
    <row r="110446" spans="1:5" x14ac:dyDescent="0.3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 t="shared" si="1725"/>
        <v>суббота</v>
      </c>
    </row>
    <row r="110447" spans="1:5" x14ac:dyDescent="0.3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 t="shared" si="1725"/>
        <v>суббота</v>
      </c>
    </row>
    <row r="110448" spans="1:5" x14ac:dyDescent="0.3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 t="shared" si="1725"/>
        <v>суббота</v>
      </c>
    </row>
    <row r="110449" spans="1:5" x14ac:dyDescent="0.3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 t="shared" si="1725"/>
        <v>суббота</v>
      </c>
    </row>
    <row r="110450" spans="1:5" x14ac:dyDescent="0.3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 t="shared" si="1725"/>
        <v>суббота</v>
      </c>
    </row>
    <row r="110451" spans="1:5" x14ac:dyDescent="0.3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 t="shared" si="1725"/>
        <v>суббота</v>
      </c>
    </row>
    <row r="110452" spans="1:5" x14ac:dyDescent="0.3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 t="shared" si="1725"/>
        <v>суббота</v>
      </c>
    </row>
    <row r="110453" spans="1:5" x14ac:dyDescent="0.3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 t="shared" si="1725"/>
        <v>суббота</v>
      </c>
    </row>
    <row r="110454" spans="1:5" x14ac:dyDescent="0.3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 t="shared" si="1725"/>
        <v>суббота</v>
      </c>
    </row>
    <row r="110455" spans="1:5" x14ac:dyDescent="0.3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 t="shared" si="1725"/>
        <v>суббота</v>
      </c>
    </row>
    <row r="110456" spans="1:5" x14ac:dyDescent="0.3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 t="shared" si="1725"/>
        <v>суббота</v>
      </c>
    </row>
    <row r="110457" spans="1:5" x14ac:dyDescent="0.3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 t="shared" si="1725"/>
        <v>суббота</v>
      </c>
    </row>
    <row r="110458" spans="1:5" x14ac:dyDescent="0.3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 t="shared" si="1725"/>
        <v>суббота</v>
      </c>
    </row>
    <row r="110459" spans="1:5" x14ac:dyDescent="0.3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 t="shared" si="1725"/>
        <v>суббота</v>
      </c>
    </row>
    <row r="110460" spans="1:5" x14ac:dyDescent="0.3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 t="shared" si="1725"/>
        <v>суббота</v>
      </c>
    </row>
    <row r="110461" spans="1:5" x14ac:dyDescent="0.3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 t="shared" si="1725"/>
        <v>суббота</v>
      </c>
    </row>
    <row r="110462" spans="1:5" x14ac:dyDescent="0.3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 t="shared" si="1725"/>
        <v>суббота</v>
      </c>
    </row>
    <row r="110463" spans="1:5" x14ac:dyDescent="0.3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 t="shared" si="1725"/>
        <v>суббота</v>
      </c>
    </row>
    <row r="110464" spans="1:5" x14ac:dyDescent="0.3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 t="shared" si="1725"/>
        <v>суббота</v>
      </c>
    </row>
    <row r="110465" spans="1:5" x14ac:dyDescent="0.3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 t="shared" si="1725"/>
        <v>суббота</v>
      </c>
    </row>
    <row r="110466" spans="1:5" x14ac:dyDescent="0.3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 t="shared" si="1725"/>
        <v>суббота</v>
      </c>
    </row>
    <row r="110467" spans="1:5" x14ac:dyDescent="0.3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 t="shared" ref="E110467:E110530" si="1726">TEXT(B110467,"дддд")</f>
        <v>суббота</v>
      </c>
    </row>
    <row r="110468" spans="1:5" x14ac:dyDescent="0.3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 t="shared" si="1726"/>
        <v>суббота</v>
      </c>
    </row>
    <row r="110469" spans="1:5" x14ac:dyDescent="0.3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 t="shared" si="1726"/>
        <v>суббота</v>
      </c>
    </row>
    <row r="110470" spans="1:5" x14ac:dyDescent="0.3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 t="shared" si="1726"/>
        <v>суббота</v>
      </c>
    </row>
    <row r="110471" spans="1:5" x14ac:dyDescent="0.3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 t="shared" si="1726"/>
        <v>суббота</v>
      </c>
    </row>
    <row r="110472" spans="1:5" x14ac:dyDescent="0.3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 t="shared" si="1726"/>
        <v>суббота</v>
      </c>
    </row>
    <row r="110473" spans="1:5" x14ac:dyDescent="0.3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 t="shared" si="1726"/>
        <v>суббота</v>
      </c>
    </row>
    <row r="110474" spans="1:5" x14ac:dyDescent="0.3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 t="shared" si="1726"/>
        <v>суббота</v>
      </c>
    </row>
    <row r="110475" spans="1:5" x14ac:dyDescent="0.3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 t="shared" si="1726"/>
        <v>суббота</v>
      </c>
    </row>
    <row r="110476" spans="1:5" x14ac:dyDescent="0.3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 t="shared" si="1726"/>
        <v>суббота</v>
      </c>
    </row>
    <row r="110477" spans="1:5" x14ac:dyDescent="0.3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 t="shared" si="1726"/>
        <v>суббота</v>
      </c>
    </row>
    <row r="110478" spans="1:5" x14ac:dyDescent="0.3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 t="shared" si="1726"/>
        <v>суббота</v>
      </c>
    </row>
    <row r="110479" spans="1:5" x14ac:dyDescent="0.3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 t="shared" si="1726"/>
        <v>суббота</v>
      </c>
    </row>
    <row r="110480" spans="1:5" x14ac:dyDescent="0.3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 t="shared" si="1726"/>
        <v>суббота</v>
      </c>
    </row>
    <row r="110481" spans="1:5" x14ac:dyDescent="0.3">
      <c r="A110481">
        <v>334004</v>
      </c>
      <c r="B110481" s="2">
        <v>44408.379222998752</v>
      </c>
      <c r="C110481">
        <v>89546</v>
      </c>
      <c r="D110481">
        <v>21760</v>
      </c>
      <c r="E110481" t="str">
        <f t="shared" si="1726"/>
        <v>суббота</v>
      </c>
    </row>
    <row r="110482" spans="1:5" x14ac:dyDescent="0.3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 t="shared" si="1726"/>
        <v>суббота</v>
      </c>
    </row>
    <row r="110483" spans="1:5" x14ac:dyDescent="0.3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 t="shared" si="1726"/>
        <v>суббота</v>
      </c>
    </row>
    <row r="110484" spans="1:5" x14ac:dyDescent="0.3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 t="shared" si="1726"/>
        <v>суббота</v>
      </c>
    </row>
    <row r="110485" spans="1:5" x14ac:dyDescent="0.3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 t="shared" si="1726"/>
        <v>суббота</v>
      </c>
    </row>
    <row r="110486" spans="1:5" x14ac:dyDescent="0.3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 t="shared" si="1726"/>
        <v>суббота</v>
      </c>
    </row>
    <row r="110487" spans="1:5" x14ac:dyDescent="0.3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 t="shared" si="1726"/>
        <v>суббота</v>
      </c>
    </row>
    <row r="110488" spans="1:5" x14ac:dyDescent="0.3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 t="shared" si="1726"/>
        <v>суббота</v>
      </c>
    </row>
    <row r="110489" spans="1:5" x14ac:dyDescent="0.3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 t="shared" si="1726"/>
        <v>суббота</v>
      </c>
    </row>
    <row r="110490" spans="1:5" x14ac:dyDescent="0.3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 t="shared" si="1726"/>
        <v>суббота</v>
      </c>
    </row>
    <row r="110491" spans="1:5" x14ac:dyDescent="0.3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 t="shared" si="1726"/>
        <v>суббота</v>
      </c>
    </row>
    <row r="110492" spans="1:5" x14ac:dyDescent="0.3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 t="shared" si="1726"/>
        <v>суббота</v>
      </c>
    </row>
    <row r="110493" spans="1:5" x14ac:dyDescent="0.3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 t="shared" si="1726"/>
        <v>суббота</v>
      </c>
    </row>
    <row r="110494" spans="1:5" x14ac:dyDescent="0.3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 t="shared" si="1726"/>
        <v>суббота</v>
      </c>
    </row>
    <row r="110495" spans="1:5" x14ac:dyDescent="0.3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 t="shared" si="1726"/>
        <v>суббота</v>
      </c>
    </row>
    <row r="110496" spans="1:5" x14ac:dyDescent="0.3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 t="shared" si="1726"/>
        <v>суббота</v>
      </c>
    </row>
    <row r="110497" spans="1:5" x14ac:dyDescent="0.3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 t="shared" si="1726"/>
        <v>суббота</v>
      </c>
    </row>
    <row r="110498" spans="1:5" x14ac:dyDescent="0.3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 t="shared" si="1726"/>
        <v>суббота</v>
      </c>
    </row>
    <row r="110499" spans="1:5" x14ac:dyDescent="0.3">
      <c r="A110499">
        <v>334059</v>
      </c>
      <c r="B110499" s="2">
        <v>44408.39420064725</v>
      </c>
      <c r="C110499">
        <v>32464</v>
      </c>
      <c r="D110499">
        <v>374994</v>
      </c>
      <c r="E110499" t="str">
        <f t="shared" si="1726"/>
        <v>суббота</v>
      </c>
    </row>
    <row r="110500" spans="1:5" x14ac:dyDescent="0.3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 t="shared" si="1726"/>
        <v>суббота</v>
      </c>
    </row>
    <row r="110501" spans="1:5" x14ac:dyDescent="0.3">
      <c r="A110501">
        <v>334067</v>
      </c>
      <c r="B110501" s="2">
        <v>44408.394604327528</v>
      </c>
      <c r="C110501">
        <v>218216</v>
      </c>
      <c r="D110501">
        <v>4316</v>
      </c>
      <c r="E110501" t="str">
        <f t="shared" si="1726"/>
        <v>суббота</v>
      </c>
    </row>
    <row r="110502" spans="1:5" x14ac:dyDescent="0.3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 t="shared" si="1726"/>
        <v>суббота</v>
      </c>
    </row>
    <row r="110503" spans="1:5" x14ac:dyDescent="0.3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 t="shared" si="1726"/>
        <v>суббота</v>
      </c>
    </row>
    <row r="110504" spans="1:5" x14ac:dyDescent="0.3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 t="shared" si="1726"/>
        <v>суббота</v>
      </c>
    </row>
    <row r="110505" spans="1:5" x14ac:dyDescent="0.3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 t="shared" si="1726"/>
        <v>суббота</v>
      </c>
    </row>
    <row r="110506" spans="1:5" x14ac:dyDescent="0.3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 t="shared" si="1726"/>
        <v>суббота</v>
      </c>
    </row>
    <row r="110507" spans="1:5" x14ac:dyDescent="0.3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 t="shared" si="1726"/>
        <v>суббота</v>
      </c>
    </row>
    <row r="110508" spans="1:5" x14ac:dyDescent="0.3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 t="shared" si="1726"/>
        <v>суббота</v>
      </c>
    </row>
    <row r="110509" spans="1:5" x14ac:dyDescent="0.3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 t="shared" si="1726"/>
        <v>суббота</v>
      </c>
    </row>
    <row r="110510" spans="1:5" x14ac:dyDescent="0.3">
      <c r="A110510">
        <v>334088</v>
      </c>
      <c r="B110510" s="2">
        <v>44408.40705587939</v>
      </c>
      <c r="C110510">
        <v>40988</v>
      </c>
      <c r="D110510">
        <v>443457</v>
      </c>
      <c r="E110510" t="str">
        <f t="shared" si="1726"/>
        <v>суббота</v>
      </c>
    </row>
    <row r="110511" spans="1:5" x14ac:dyDescent="0.3">
      <c r="A110511">
        <v>334093</v>
      </c>
      <c r="B110511" s="2">
        <v>44408.4083592233</v>
      </c>
      <c r="C110511">
        <v>328775</v>
      </c>
      <c r="D110511">
        <v>254768</v>
      </c>
      <c r="E110511" t="str">
        <f t="shared" si="1726"/>
        <v>суббота</v>
      </c>
    </row>
    <row r="110512" spans="1:5" x14ac:dyDescent="0.3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 t="shared" si="1726"/>
        <v>суббота</v>
      </c>
    </row>
    <row r="110513" spans="1:5" x14ac:dyDescent="0.3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 t="shared" si="1726"/>
        <v>суббота</v>
      </c>
    </row>
    <row r="110514" spans="1:5" x14ac:dyDescent="0.3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 t="shared" si="1726"/>
        <v>суббота</v>
      </c>
    </row>
    <row r="110515" spans="1:5" x14ac:dyDescent="0.3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 t="shared" si="1726"/>
        <v>суббота</v>
      </c>
    </row>
    <row r="110516" spans="1:5" x14ac:dyDescent="0.3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 t="shared" si="1726"/>
        <v>суббота</v>
      </c>
    </row>
    <row r="110517" spans="1:5" x14ac:dyDescent="0.3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 t="shared" si="1726"/>
        <v>суббота</v>
      </c>
    </row>
    <row r="110518" spans="1:5" x14ac:dyDescent="0.3">
      <c r="A110518">
        <v>334124</v>
      </c>
      <c r="B110518" s="2">
        <v>44408.41806796116</v>
      </c>
      <c r="C110518">
        <v>179959</v>
      </c>
      <c r="D110518">
        <v>60239</v>
      </c>
      <c r="E110518" t="str">
        <f t="shared" si="1726"/>
        <v>суббота</v>
      </c>
    </row>
    <row r="110519" spans="1:5" x14ac:dyDescent="0.3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 t="shared" si="1726"/>
        <v>суббота</v>
      </c>
    </row>
    <row r="110520" spans="1:5" x14ac:dyDescent="0.3">
      <c r="A110520">
        <v>334127</v>
      </c>
      <c r="B110520" s="2">
        <v>44408.42</v>
      </c>
      <c r="C110520">
        <v>299953</v>
      </c>
      <c r="D110520">
        <v>347008</v>
      </c>
      <c r="E110520" t="str">
        <f t="shared" si="1726"/>
        <v>суббота</v>
      </c>
    </row>
    <row r="110521" spans="1:5" x14ac:dyDescent="0.3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 t="shared" si="1726"/>
        <v>суббота</v>
      </c>
    </row>
    <row r="110522" spans="1:5" x14ac:dyDescent="0.3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 t="shared" si="1726"/>
        <v>суббота</v>
      </c>
    </row>
    <row r="110523" spans="1:5" x14ac:dyDescent="0.3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 t="shared" si="1726"/>
        <v>суббота</v>
      </c>
    </row>
    <row r="110524" spans="1:5" x14ac:dyDescent="0.3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 t="shared" si="1726"/>
        <v>суббота</v>
      </c>
    </row>
    <row r="110525" spans="1:5" x14ac:dyDescent="0.3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 t="shared" si="1726"/>
        <v>суббота</v>
      </c>
    </row>
    <row r="110526" spans="1:5" x14ac:dyDescent="0.3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 t="shared" si="1726"/>
        <v>суббота</v>
      </c>
    </row>
    <row r="110527" spans="1:5" x14ac:dyDescent="0.3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 t="shared" si="1726"/>
        <v>суббота</v>
      </c>
    </row>
    <row r="110528" spans="1:5" x14ac:dyDescent="0.3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 t="shared" si="1726"/>
        <v>суббота</v>
      </c>
    </row>
    <row r="110529" spans="1:5" x14ac:dyDescent="0.3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 t="shared" si="1726"/>
        <v>суббота</v>
      </c>
    </row>
    <row r="110530" spans="1:5" x14ac:dyDescent="0.3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 t="shared" si="1726"/>
        <v>суббота</v>
      </c>
    </row>
    <row r="110531" spans="1:5" x14ac:dyDescent="0.3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 t="shared" ref="E110531:E110594" si="1727">TEXT(B110531,"дддд")</f>
        <v>суббота</v>
      </c>
    </row>
    <row r="110532" spans="1:5" x14ac:dyDescent="0.3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 t="shared" si="1727"/>
        <v>суббота</v>
      </c>
    </row>
    <row r="110533" spans="1:5" x14ac:dyDescent="0.3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 t="shared" si="1727"/>
        <v>суббота</v>
      </c>
    </row>
    <row r="110534" spans="1:5" x14ac:dyDescent="0.3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 t="shared" si="1727"/>
        <v>суббота</v>
      </c>
    </row>
    <row r="110535" spans="1:5" x14ac:dyDescent="0.3">
      <c r="A110535">
        <v>334171</v>
      </c>
      <c r="B110535" s="2">
        <v>44408.43</v>
      </c>
      <c r="C110535">
        <v>81801</v>
      </c>
      <c r="D110535">
        <v>227775</v>
      </c>
      <c r="E110535" t="str">
        <f t="shared" si="1727"/>
        <v>суббота</v>
      </c>
    </row>
    <row r="110536" spans="1:5" x14ac:dyDescent="0.3">
      <c r="A110536">
        <v>334175</v>
      </c>
      <c r="B110536" s="2">
        <v>44408.43</v>
      </c>
      <c r="C110536">
        <v>255242</v>
      </c>
      <c r="D110536">
        <v>470762</v>
      </c>
      <c r="E110536" t="str">
        <f t="shared" si="1727"/>
        <v>суббота</v>
      </c>
    </row>
    <row r="110537" spans="1:5" x14ac:dyDescent="0.3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 t="shared" si="1727"/>
        <v>суббота</v>
      </c>
    </row>
    <row r="110538" spans="1:5" x14ac:dyDescent="0.3">
      <c r="A110538">
        <v>334181</v>
      </c>
      <c r="B110538" s="2">
        <v>44408.431417475724</v>
      </c>
      <c r="C110538">
        <v>6405</v>
      </c>
      <c r="D110538">
        <v>394819</v>
      </c>
      <c r="E110538" t="str">
        <f t="shared" si="1727"/>
        <v>суббота</v>
      </c>
    </row>
    <row r="110539" spans="1:5" x14ac:dyDescent="0.3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 t="shared" si="1727"/>
        <v>суббота</v>
      </c>
    </row>
    <row r="110540" spans="1:5" x14ac:dyDescent="0.3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 t="shared" si="1727"/>
        <v>суббота</v>
      </c>
    </row>
    <row r="110541" spans="1:5" x14ac:dyDescent="0.3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 t="shared" si="1727"/>
        <v>суббота</v>
      </c>
    </row>
    <row r="110542" spans="1:5" x14ac:dyDescent="0.3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 t="shared" si="1727"/>
        <v>суббота</v>
      </c>
    </row>
    <row r="110543" spans="1:5" x14ac:dyDescent="0.3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 t="shared" si="1727"/>
        <v>суббота</v>
      </c>
    </row>
    <row r="110544" spans="1:5" x14ac:dyDescent="0.3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 t="shared" si="1727"/>
        <v>суббота</v>
      </c>
    </row>
    <row r="110545" spans="1:5" x14ac:dyDescent="0.3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 t="shared" si="1727"/>
        <v>суббота</v>
      </c>
    </row>
    <row r="110546" spans="1:5" x14ac:dyDescent="0.3">
      <c r="A110546">
        <v>334199</v>
      </c>
      <c r="B110546" s="2">
        <v>44408.436933500168</v>
      </c>
      <c r="C110546">
        <v>88952</v>
      </c>
      <c r="D110546">
        <v>88863</v>
      </c>
      <c r="E110546" t="str">
        <f t="shared" si="1727"/>
        <v>суббота</v>
      </c>
    </row>
    <row r="110547" spans="1:5" x14ac:dyDescent="0.3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 t="shared" si="1727"/>
        <v>суббота</v>
      </c>
    </row>
    <row r="110548" spans="1:5" x14ac:dyDescent="0.3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 t="shared" si="1727"/>
        <v>суббота</v>
      </c>
    </row>
    <row r="110549" spans="1:5" x14ac:dyDescent="0.3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 t="shared" si="1727"/>
        <v>суббота</v>
      </c>
    </row>
    <row r="110550" spans="1:5" x14ac:dyDescent="0.3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 t="shared" si="1727"/>
        <v>суббота</v>
      </c>
    </row>
    <row r="110551" spans="1:5" x14ac:dyDescent="0.3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 t="shared" si="1727"/>
        <v>суббота</v>
      </c>
    </row>
    <row r="110552" spans="1:5" x14ac:dyDescent="0.3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 t="shared" si="1727"/>
        <v>суббота</v>
      </c>
    </row>
    <row r="110553" spans="1:5" x14ac:dyDescent="0.3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 t="shared" si="1727"/>
        <v>суббота</v>
      </c>
    </row>
    <row r="110554" spans="1:5" x14ac:dyDescent="0.3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 t="shared" si="1727"/>
        <v>суббота</v>
      </c>
    </row>
    <row r="110555" spans="1:5" x14ac:dyDescent="0.3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 t="shared" si="1727"/>
        <v>суббота</v>
      </c>
    </row>
    <row r="110556" spans="1:5" x14ac:dyDescent="0.3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 t="shared" si="1727"/>
        <v>суббота</v>
      </c>
    </row>
    <row r="110557" spans="1:5" x14ac:dyDescent="0.3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 t="shared" si="1727"/>
        <v>суббота</v>
      </c>
    </row>
    <row r="110558" spans="1:5" x14ac:dyDescent="0.3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 t="shared" si="1727"/>
        <v>суббота</v>
      </c>
    </row>
    <row r="110559" spans="1:5" x14ac:dyDescent="0.3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 t="shared" si="1727"/>
        <v>суббота</v>
      </c>
    </row>
    <row r="110560" spans="1:5" x14ac:dyDescent="0.3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 t="shared" si="1727"/>
        <v>суббота</v>
      </c>
    </row>
    <row r="110561" spans="1:5" x14ac:dyDescent="0.3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 t="shared" si="1727"/>
        <v>суббота</v>
      </c>
    </row>
    <row r="110562" spans="1:5" x14ac:dyDescent="0.3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 t="shared" si="1727"/>
        <v>суббота</v>
      </c>
    </row>
    <row r="110563" spans="1:5" x14ac:dyDescent="0.3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 t="shared" si="1727"/>
        <v>суббота</v>
      </c>
    </row>
    <row r="110564" spans="1:5" x14ac:dyDescent="0.3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 t="shared" si="1727"/>
        <v>суббота</v>
      </c>
    </row>
    <row r="110565" spans="1:5" x14ac:dyDescent="0.3">
      <c r="A110565">
        <v>334248</v>
      </c>
      <c r="B110565" s="2">
        <v>44408.46012756737</v>
      </c>
      <c r="C110565">
        <v>73941</v>
      </c>
      <c r="D110565">
        <v>143750</v>
      </c>
      <c r="E110565" t="str">
        <f t="shared" si="1727"/>
        <v>суббота</v>
      </c>
    </row>
    <row r="110566" spans="1:5" x14ac:dyDescent="0.3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 t="shared" si="1727"/>
        <v>суббота</v>
      </c>
    </row>
    <row r="110567" spans="1:5" x14ac:dyDescent="0.3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 t="shared" si="1727"/>
        <v>суббота</v>
      </c>
    </row>
    <row r="110568" spans="1:5" x14ac:dyDescent="0.3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 t="shared" si="1727"/>
        <v>суббота</v>
      </c>
    </row>
    <row r="110569" spans="1:5" x14ac:dyDescent="0.3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 t="shared" si="1727"/>
        <v>суббота</v>
      </c>
    </row>
    <row r="110570" spans="1:5" x14ac:dyDescent="0.3">
      <c r="A110570">
        <v>334262</v>
      </c>
      <c r="B110570" s="2">
        <v>44408.462</v>
      </c>
      <c r="C110570">
        <v>107078</v>
      </c>
      <c r="D110570">
        <v>347008</v>
      </c>
      <c r="E110570" t="str">
        <f t="shared" si="1727"/>
        <v>суббота</v>
      </c>
    </row>
    <row r="110571" spans="1:5" x14ac:dyDescent="0.3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 t="shared" si="1727"/>
        <v>суббота</v>
      </c>
    </row>
    <row r="110572" spans="1:5" x14ac:dyDescent="0.3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 t="shared" si="1727"/>
        <v>суббота</v>
      </c>
    </row>
    <row r="110573" spans="1:5" x14ac:dyDescent="0.3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 t="shared" si="1727"/>
        <v>суббота</v>
      </c>
    </row>
    <row r="110574" spans="1:5" x14ac:dyDescent="0.3">
      <c r="A110574">
        <v>334274</v>
      </c>
      <c r="B110574" s="2">
        <v>44408.463375404535</v>
      </c>
      <c r="C110574">
        <v>44285</v>
      </c>
      <c r="D110574">
        <v>397</v>
      </c>
      <c r="E110574" t="str">
        <f t="shared" si="1727"/>
        <v>суббота</v>
      </c>
    </row>
    <row r="110575" spans="1:5" x14ac:dyDescent="0.3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 t="shared" si="1727"/>
        <v>суббота</v>
      </c>
    </row>
    <row r="110576" spans="1:5" x14ac:dyDescent="0.3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 t="shared" si="1727"/>
        <v>суббота</v>
      </c>
    </row>
    <row r="110577" spans="1:5" x14ac:dyDescent="0.3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 t="shared" si="1727"/>
        <v>суббота</v>
      </c>
    </row>
    <row r="110578" spans="1:5" x14ac:dyDescent="0.3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 t="shared" si="1727"/>
        <v>суббота</v>
      </c>
    </row>
    <row r="110579" spans="1:5" x14ac:dyDescent="0.3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 t="shared" si="1727"/>
        <v>суббота</v>
      </c>
    </row>
    <row r="110580" spans="1:5" x14ac:dyDescent="0.3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 t="shared" si="1727"/>
        <v>суббота</v>
      </c>
    </row>
    <row r="110581" spans="1:5" x14ac:dyDescent="0.3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 t="shared" si="1727"/>
        <v>суббота</v>
      </c>
    </row>
    <row r="110582" spans="1:5" x14ac:dyDescent="0.3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 t="shared" si="1727"/>
        <v>суббота</v>
      </c>
    </row>
    <row r="110583" spans="1:5" x14ac:dyDescent="0.3">
      <c r="A110583">
        <v>334301</v>
      </c>
      <c r="B110583" s="2">
        <v>44408.46992400891</v>
      </c>
      <c r="C110583">
        <v>122250</v>
      </c>
      <c r="D110583">
        <v>57103</v>
      </c>
      <c r="E110583" t="str">
        <f t="shared" si="1727"/>
        <v>суббота</v>
      </c>
    </row>
    <row r="110584" spans="1:5" x14ac:dyDescent="0.3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 t="shared" si="1727"/>
        <v>суббота</v>
      </c>
    </row>
    <row r="110585" spans="1:5" x14ac:dyDescent="0.3">
      <c r="A110585">
        <v>334306</v>
      </c>
      <c r="B110585" s="2">
        <v>44408.47047334208</v>
      </c>
      <c r="C110585">
        <v>61753</v>
      </c>
      <c r="D110585">
        <v>157591</v>
      </c>
      <c r="E110585" t="str">
        <f t="shared" si="1727"/>
        <v>суббота</v>
      </c>
    </row>
    <row r="110586" spans="1:5" x14ac:dyDescent="0.3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 t="shared" si="1727"/>
        <v>суббота</v>
      </c>
    </row>
    <row r="110587" spans="1:5" x14ac:dyDescent="0.3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 t="shared" si="1727"/>
        <v>суббота</v>
      </c>
    </row>
    <row r="110588" spans="1:5" x14ac:dyDescent="0.3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 t="shared" si="1727"/>
        <v>суббота</v>
      </c>
    </row>
    <row r="110589" spans="1:5" x14ac:dyDescent="0.3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 t="shared" si="1727"/>
        <v>суббота</v>
      </c>
    </row>
    <row r="110590" spans="1:5" x14ac:dyDescent="0.3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 t="shared" si="1727"/>
        <v>суббота</v>
      </c>
    </row>
    <row r="110591" spans="1:5" x14ac:dyDescent="0.3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 t="shared" si="1727"/>
        <v>суббота</v>
      </c>
    </row>
    <row r="110592" spans="1:5" x14ac:dyDescent="0.3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 t="shared" si="1727"/>
        <v>суббота</v>
      </c>
    </row>
    <row r="110593" spans="1:5" x14ac:dyDescent="0.3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 t="shared" si="1727"/>
        <v>суббота</v>
      </c>
    </row>
    <row r="110594" spans="1:5" x14ac:dyDescent="0.3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 t="shared" si="1727"/>
        <v>суббота</v>
      </c>
    </row>
    <row r="110595" spans="1:5" x14ac:dyDescent="0.3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 t="shared" ref="E110595:E110658" si="1728">TEXT(B110595,"дддд")</f>
        <v>суббота</v>
      </c>
    </row>
    <row r="110596" spans="1:5" x14ac:dyDescent="0.3">
      <c r="A110596">
        <v>334331</v>
      </c>
      <c r="B110596" s="2">
        <v>44408.484006472492</v>
      </c>
      <c r="C110596">
        <v>753</v>
      </c>
      <c r="D110596">
        <v>180863</v>
      </c>
      <c r="E110596" t="str">
        <f t="shared" si="1728"/>
        <v>суббота</v>
      </c>
    </row>
    <row r="110597" spans="1:5" x14ac:dyDescent="0.3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 t="shared" si="1728"/>
        <v>суббота</v>
      </c>
    </row>
    <row r="110598" spans="1:5" x14ac:dyDescent="0.3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 t="shared" si="1728"/>
        <v>суббота</v>
      </c>
    </row>
    <row r="110599" spans="1:5" x14ac:dyDescent="0.3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 t="shared" si="1728"/>
        <v>суббота</v>
      </c>
    </row>
    <row r="110600" spans="1:5" x14ac:dyDescent="0.3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 t="shared" si="1728"/>
        <v>суббота</v>
      </c>
    </row>
    <row r="110601" spans="1:5" x14ac:dyDescent="0.3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 t="shared" si="1728"/>
        <v>суббота</v>
      </c>
    </row>
    <row r="110602" spans="1:5" x14ac:dyDescent="0.3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 t="shared" si="1728"/>
        <v>суббота</v>
      </c>
    </row>
    <row r="110603" spans="1:5" x14ac:dyDescent="0.3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 t="shared" si="1728"/>
        <v>суббота</v>
      </c>
    </row>
    <row r="110604" spans="1:5" x14ac:dyDescent="0.3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 t="shared" si="1728"/>
        <v>суббота</v>
      </c>
    </row>
    <row r="110605" spans="1:5" x14ac:dyDescent="0.3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 t="shared" si="1728"/>
        <v>суббота</v>
      </c>
    </row>
    <row r="110606" spans="1:5" x14ac:dyDescent="0.3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 t="shared" si="1728"/>
        <v>суббота</v>
      </c>
    </row>
    <row r="110607" spans="1:5" x14ac:dyDescent="0.3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 t="shared" si="1728"/>
        <v>суббота</v>
      </c>
    </row>
    <row r="110608" spans="1:5" x14ac:dyDescent="0.3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 t="shared" si="1728"/>
        <v>суббота</v>
      </c>
    </row>
    <row r="110609" spans="1:5" x14ac:dyDescent="0.3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 t="shared" si="1728"/>
        <v>суббота</v>
      </c>
    </row>
    <row r="110610" spans="1:5" x14ac:dyDescent="0.3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 t="shared" si="1728"/>
        <v>суббота</v>
      </c>
    </row>
    <row r="110611" spans="1:5" x14ac:dyDescent="0.3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 t="shared" si="1728"/>
        <v>суббота</v>
      </c>
    </row>
    <row r="110612" spans="1:5" x14ac:dyDescent="0.3">
      <c r="A110612">
        <v>334383</v>
      </c>
      <c r="B110612" s="2">
        <v>44408.49638355663</v>
      </c>
      <c r="C110612">
        <v>77322</v>
      </c>
      <c r="D110612">
        <v>387595</v>
      </c>
      <c r="E110612" t="str">
        <f t="shared" si="1728"/>
        <v>суббота</v>
      </c>
    </row>
    <row r="110613" spans="1:5" x14ac:dyDescent="0.3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 t="shared" si="1728"/>
        <v>суббота</v>
      </c>
    </row>
    <row r="110614" spans="1:5" x14ac:dyDescent="0.3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 t="shared" si="1728"/>
        <v>суббота</v>
      </c>
    </row>
    <row r="110615" spans="1:5" x14ac:dyDescent="0.3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 t="shared" si="1728"/>
        <v>суббота</v>
      </c>
    </row>
    <row r="110616" spans="1:5" x14ac:dyDescent="0.3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 t="shared" si="1728"/>
        <v>суббота</v>
      </c>
    </row>
    <row r="110617" spans="1:5" x14ac:dyDescent="0.3">
      <c r="A110617">
        <v>334391</v>
      </c>
      <c r="B110617" s="2">
        <v>44408.497355987056</v>
      </c>
      <c r="C110617">
        <v>3470</v>
      </c>
      <c r="D110617">
        <v>250679</v>
      </c>
      <c r="E110617" t="str">
        <f t="shared" si="1728"/>
        <v>суббота</v>
      </c>
    </row>
    <row r="110618" spans="1:5" x14ac:dyDescent="0.3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 t="shared" si="1728"/>
        <v>суббота</v>
      </c>
    </row>
    <row r="110619" spans="1:5" x14ac:dyDescent="0.3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 t="shared" si="1728"/>
        <v>суббота</v>
      </c>
    </row>
    <row r="110620" spans="1:5" x14ac:dyDescent="0.3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 t="shared" si="1728"/>
        <v>суббота</v>
      </c>
    </row>
    <row r="110621" spans="1:5" x14ac:dyDescent="0.3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 t="shared" si="1728"/>
        <v>суббота</v>
      </c>
    </row>
    <row r="110622" spans="1:5" x14ac:dyDescent="0.3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 t="shared" si="1728"/>
        <v>суббота</v>
      </c>
    </row>
    <row r="110623" spans="1:5" x14ac:dyDescent="0.3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 t="shared" si="1728"/>
        <v>суббота</v>
      </c>
    </row>
    <row r="110624" spans="1:5" x14ac:dyDescent="0.3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 t="shared" si="1728"/>
        <v>суббота</v>
      </c>
    </row>
    <row r="110625" spans="1:5" x14ac:dyDescent="0.3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 t="shared" si="1728"/>
        <v>суббота</v>
      </c>
    </row>
    <row r="110626" spans="1:5" x14ac:dyDescent="0.3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 t="shared" si="1728"/>
        <v>суббота</v>
      </c>
    </row>
    <row r="110627" spans="1:5" x14ac:dyDescent="0.3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 t="shared" si="1728"/>
        <v>суббота</v>
      </c>
    </row>
    <row r="110628" spans="1:5" x14ac:dyDescent="0.3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 t="shared" si="1728"/>
        <v>суббота</v>
      </c>
    </row>
    <row r="110629" spans="1:5" x14ac:dyDescent="0.3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 t="shared" si="1728"/>
        <v>суббота</v>
      </c>
    </row>
    <row r="110630" spans="1:5" x14ac:dyDescent="0.3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 t="shared" si="1728"/>
        <v>суббота</v>
      </c>
    </row>
    <row r="110631" spans="1:5" x14ac:dyDescent="0.3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 t="shared" si="1728"/>
        <v>суббота</v>
      </c>
    </row>
    <row r="110632" spans="1:5" x14ac:dyDescent="0.3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 t="shared" si="1728"/>
        <v>суббота</v>
      </c>
    </row>
    <row r="110633" spans="1:5" x14ac:dyDescent="0.3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 t="shared" si="1728"/>
        <v>суббота</v>
      </c>
    </row>
    <row r="110634" spans="1:5" x14ac:dyDescent="0.3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 t="shared" si="1728"/>
        <v>суббота</v>
      </c>
    </row>
    <row r="110635" spans="1:5" x14ac:dyDescent="0.3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 t="shared" si="1728"/>
        <v>суббота</v>
      </c>
    </row>
    <row r="110636" spans="1:5" x14ac:dyDescent="0.3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 t="shared" si="1728"/>
        <v>суббота</v>
      </c>
    </row>
    <row r="110637" spans="1:5" x14ac:dyDescent="0.3">
      <c r="A110637">
        <v>334451</v>
      </c>
      <c r="B110637" s="2">
        <v>44408.51353721683</v>
      </c>
      <c r="C110637">
        <v>55247</v>
      </c>
      <c r="D110637">
        <v>234810</v>
      </c>
      <c r="E110637" t="str">
        <f t="shared" si="1728"/>
        <v>суббота</v>
      </c>
    </row>
    <row r="110638" spans="1:5" x14ac:dyDescent="0.3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 t="shared" si="1728"/>
        <v>суббота</v>
      </c>
    </row>
    <row r="110639" spans="1:5" x14ac:dyDescent="0.3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 t="shared" si="1728"/>
        <v>суббота</v>
      </c>
    </row>
    <row r="110640" spans="1:5" x14ac:dyDescent="0.3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 t="shared" si="1728"/>
        <v>суббота</v>
      </c>
    </row>
    <row r="110641" spans="1:5" x14ac:dyDescent="0.3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 t="shared" si="1728"/>
        <v>суббота</v>
      </c>
    </row>
    <row r="110642" spans="1:5" x14ac:dyDescent="0.3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 t="shared" si="1728"/>
        <v>суббота</v>
      </c>
    </row>
    <row r="110643" spans="1:5" x14ac:dyDescent="0.3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 t="shared" si="1728"/>
        <v>суббота</v>
      </c>
    </row>
    <row r="110644" spans="1:5" x14ac:dyDescent="0.3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 t="shared" si="1728"/>
        <v>суббота</v>
      </c>
    </row>
    <row r="110645" spans="1:5" x14ac:dyDescent="0.3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 t="shared" si="1728"/>
        <v>суббота</v>
      </c>
    </row>
    <row r="110646" spans="1:5" x14ac:dyDescent="0.3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 t="shared" si="1728"/>
        <v>суббота</v>
      </c>
    </row>
    <row r="110647" spans="1:5" x14ac:dyDescent="0.3">
      <c r="A110647">
        <v>334479</v>
      </c>
      <c r="B110647" s="2">
        <v>44408.520065919984</v>
      </c>
      <c r="C110647">
        <v>8890</v>
      </c>
      <c r="D110647">
        <v>314092</v>
      </c>
      <c r="E110647" t="str">
        <f t="shared" si="1728"/>
        <v>суббота</v>
      </c>
    </row>
    <row r="110648" spans="1:5" x14ac:dyDescent="0.3">
      <c r="A110648">
        <v>334484</v>
      </c>
      <c r="B110648" s="2">
        <v>44408.52024903104</v>
      </c>
      <c r="C110648">
        <v>24655</v>
      </c>
      <c r="D110648">
        <v>373415</v>
      </c>
      <c r="E110648" t="str">
        <f t="shared" si="1728"/>
        <v>суббота</v>
      </c>
    </row>
    <row r="110649" spans="1:5" x14ac:dyDescent="0.3">
      <c r="A110649">
        <v>334485</v>
      </c>
      <c r="B110649" s="2">
        <v>44408.52081877023</v>
      </c>
      <c r="C110649">
        <v>85950</v>
      </c>
      <c r="D110649">
        <v>209666</v>
      </c>
      <c r="E110649" t="str">
        <f t="shared" si="1728"/>
        <v>суббота</v>
      </c>
    </row>
    <row r="110650" spans="1:5" x14ac:dyDescent="0.3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 t="shared" si="1728"/>
        <v>суббота</v>
      </c>
    </row>
    <row r="110651" spans="1:5" x14ac:dyDescent="0.3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 t="shared" si="1728"/>
        <v>суббота</v>
      </c>
    </row>
    <row r="110652" spans="1:5" x14ac:dyDescent="0.3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 t="shared" si="1728"/>
        <v>суббота</v>
      </c>
    </row>
    <row r="110653" spans="1:5" x14ac:dyDescent="0.3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 t="shared" si="1728"/>
        <v>суббота</v>
      </c>
    </row>
    <row r="110654" spans="1:5" x14ac:dyDescent="0.3">
      <c r="A110654">
        <v>334502</v>
      </c>
      <c r="B110654" s="2">
        <v>44408.52324595469</v>
      </c>
      <c r="C110654">
        <v>59889</v>
      </c>
      <c r="D110654">
        <v>411922</v>
      </c>
      <c r="E110654" t="str">
        <f t="shared" si="1728"/>
        <v>суббота</v>
      </c>
    </row>
    <row r="110655" spans="1:5" x14ac:dyDescent="0.3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 t="shared" si="1728"/>
        <v>суббота</v>
      </c>
    </row>
    <row r="110656" spans="1:5" x14ac:dyDescent="0.3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 t="shared" si="1728"/>
        <v>суббота</v>
      </c>
    </row>
    <row r="110657" spans="1:5" x14ac:dyDescent="0.3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 t="shared" si="1728"/>
        <v>суббота</v>
      </c>
    </row>
    <row r="110658" spans="1:5" x14ac:dyDescent="0.3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 t="shared" si="1728"/>
        <v>суббота</v>
      </c>
    </row>
    <row r="110659" spans="1:5" x14ac:dyDescent="0.3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 t="shared" ref="E110659:E110722" si="1729">TEXT(B110659,"дддд")</f>
        <v>суббота</v>
      </c>
    </row>
    <row r="110660" spans="1:5" x14ac:dyDescent="0.3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 t="shared" si="1729"/>
        <v>суббота</v>
      </c>
    </row>
    <row r="110661" spans="1:5" x14ac:dyDescent="0.3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 t="shared" si="1729"/>
        <v>суббота</v>
      </c>
    </row>
    <row r="110662" spans="1:5" x14ac:dyDescent="0.3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 t="shared" si="1729"/>
        <v>суббота</v>
      </c>
    </row>
    <row r="110663" spans="1:5" x14ac:dyDescent="0.3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 t="shared" si="1729"/>
        <v>суббота</v>
      </c>
    </row>
    <row r="110664" spans="1:5" x14ac:dyDescent="0.3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 t="shared" si="1729"/>
        <v>суббота</v>
      </c>
    </row>
    <row r="110665" spans="1:5" x14ac:dyDescent="0.3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 t="shared" si="1729"/>
        <v>суббота</v>
      </c>
    </row>
    <row r="110666" spans="1:5" x14ac:dyDescent="0.3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 t="shared" si="1729"/>
        <v>суббота</v>
      </c>
    </row>
    <row r="110667" spans="1:5" x14ac:dyDescent="0.3">
      <c r="A110667">
        <v>334536</v>
      </c>
      <c r="B110667" s="2">
        <v>44408.5333592233</v>
      </c>
      <c r="C110667">
        <v>267052</v>
      </c>
      <c r="D110667">
        <v>145779</v>
      </c>
      <c r="E110667" t="str">
        <f t="shared" si="1729"/>
        <v>суббота</v>
      </c>
    </row>
    <row r="110668" spans="1:5" x14ac:dyDescent="0.3">
      <c r="A110668">
        <v>334540</v>
      </c>
      <c r="B110668" s="2">
        <v>44408.533763754043</v>
      </c>
      <c r="C110668">
        <v>292603</v>
      </c>
      <c r="D110668">
        <v>4316</v>
      </c>
      <c r="E110668" t="str">
        <f t="shared" si="1729"/>
        <v>суббота</v>
      </c>
    </row>
    <row r="110669" spans="1:5" x14ac:dyDescent="0.3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 t="shared" si="1729"/>
        <v>суббота</v>
      </c>
    </row>
    <row r="110670" spans="1:5" x14ac:dyDescent="0.3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 t="shared" si="1729"/>
        <v>суббота</v>
      </c>
    </row>
    <row r="110671" spans="1:5" x14ac:dyDescent="0.3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 t="shared" si="1729"/>
        <v>суббота</v>
      </c>
    </row>
    <row r="110672" spans="1:5" x14ac:dyDescent="0.3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 t="shared" si="1729"/>
        <v>суббота</v>
      </c>
    </row>
    <row r="110673" spans="1:5" x14ac:dyDescent="0.3">
      <c r="A110673">
        <v>334557</v>
      </c>
      <c r="B110673" s="2">
        <v>44408.53709524827</v>
      </c>
      <c r="C110673">
        <v>321160</v>
      </c>
      <c r="D110673">
        <v>67662</v>
      </c>
      <c r="E110673" t="str">
        <f t="shared" si="1729"/>
        <v>суббота</v>
      </c>
    </row>
    <row r="110674" spans="1:5" x14ac:dyDescent="0.3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 t="shared" si="1729"/>
        <v>суббота</v>
      </c>
    </row>
    <row r="110675" spans="1:5" x14ac:dyDescent="0.3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 t="shared" si="1729"/>
        <v>суббота</v>
      </c>
    </row>
    <row r="110676" spans="1:5" x14ac:dyDescent="0.3">
      <c r="A110676">
        <v>334561</v>
      </c>
      <c r="B110676" s="2">
        <v>44408.540236245957</v>
      </c>
      <c r="C110676">
        <v>69798</v>
      </c>
      <c r="D110676">
        <v>54742</v>
      </c>
      <c r="E110676" t="str">
        <f t="shared" si="1729"/>
        <v>суббота</v>
      </c>
    </row>
    <row r="110677" spans="1:5" x14ac:dyDescent="0.3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 t="shared" si="1729"/>
        <v>суббота</v>
      </c>
    </row>
    <row r="110678" spans="1:5" x14ac:dyDescent="0.3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 t="shared" si="1729"/>
        <v>суббота</v>
      </c>
    </row>
    <row r="110679" spans="1:5" x14ac:dyDescent="0.3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 t="shared" si="1729"/>
        <v>суббота</v>
      </c>
    </row>
    <row r="110680" spans="1:5" x14ac:dyDescent="0.3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 t="shared" si="1729"/>
        <v>суббота</v>
      </c>
    </row>
    <row r="110681" spans="1:5" x14ac:dyDescent="0.3">
      <c r="A110681">
        <v>334576</v>
      </c>
      <c r="B110681" s="2">
        <v>44408.544358653526</v>
      </c>
      <c r="C110681">
        <v>27574</v>
      </c>
      <c r="D110681">
        <v>88863</v>
      </c>
      <c r="E110681" t="str">
        <f t="shared" si="1729"/>
        <v>суббота</v>
      </c>
    </row>
    <row r="110682" spans="1:5" x14ac:dyDescent="0.3">
      <c r="A110682">
        <v>334579</v>
      </c>
      <c r="B110682" s="2">
        <v>44408.5452436903</v>
      </c>
      <c r="C110682">
        <v>159076</v>
      </c>
      <c r="D110682">
        <v>471403</v>
      </c>
      <c r="E110682" t="str">
        <f t="shared" si="1729"/>
        <v>суббота</v>
      </c>
    </row>
    <row r="110683" spans="1:5" x14ac:dyDescent="0.3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 t="shared" si="1729"/>
        <v>суббота</v>
      </c>
    </row>
    <row r="110684" spans="1:5" x14ac:dyDescent="0.3">
      <c r="A110684">
        <v>334586</v>
      </c>
      <c r="B110684" s="2">
        <v>44408.545666666665</v>
      </c>
      <c r="C110684">
        <v>174</v>
      </c>
      <c r="D110684">
        <v>23621</v>
      </c>
      <c r="E110684" t="str">
        <f t="shared" si="1729"/>
        <v>суббота</v>
      </c>
    </row>
    <row r="110685" spans="1:5" x14ac:dyDescent="0.3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 t="shared" si="1729"/>
        <v>суббота</v>
      </c>
    </row>
    <row r="110686" spans="1:5" x14ac:dyDescent="0.3">
      <c r="A110686">
        <v>334595</v>
      </c>
      <c r="B110686" s="2">
        <v>44408.54751779935</v>
      </c>
      <c r="C110686">
        <v>179628</v>
      </c>
      <c r="D110686">
        <v>83136</v>
      </c>
      <c r="E110686" t="str">
        <f t="shared" si="1729"/>
        <v>суббота</v>
      </c>
    </row>
    <row r="110687" spans="1:5" x14ac:dyDescent="0.3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 t="shared" si="1729"/>
        <v>суббота</v>
      </c>
    </row>
    <row r="110688" spans="1:5" x14ac:dyDescent="0.3">
      <c r="A110688">
        <v>334601</v>
      </c>
      <c r="B110688" s="2">
        <v>44408.55034951456</v>
      </c>
      <c r="C110688">
        <v>30412</v>
      </c>
      <c r="D110688">
        <v>182191</v>
      </c>
      <c r="E110688" t="str">
        <f t="shared" si="1729"/>
        <v>суббота</v>
      </c>
    </row>
    <row r="110689" spans="1:5" x14ac:dyDescent="0.3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 t="shared" si="1729"/>
        <v>суббота</v>
      </c>
    </row>
    <row r="110690" spans="1:5" x14ac:dyDescent="0.3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 t="shared" si="1729"/>
        <v>суббота</v>
      </c>
    </row>
    <row r="110691" spans="1:5" x14ac:dyDescent="0.3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 t="shared" si="1729"/>
        <v>суббота</v>
      </c>
    </row>
    <row r="110692" spans="1:5" x14ac:dyDescent="0.3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 t="shared" si="1729"/>
        <v>суббота</v>
      </c>
    </row>
    <row r="110693" spans="1:5" x14ac:dyDescent="0.3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 t="shared" si="1729"/>
        <v>суббота</v>
      </c>
    </row>
    <row r="110694" spans="1:5" x14ac:dyDescent="0.3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 t="shared" si="1729"/>
        <v>суббота</v>
      </c>
    </row>
    <row r="110695" spans="1:5" x14ac:dyDescent="0.3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 t="shared" si="1729"/>
        <v>суббота</v>
      </c>
    </row>
    <row r="110696" spans="1:5" x14ac:dyDescent="0.3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 t="shared" si="1729"/>
        <v>суббота</v>
      </c>
    </row>
    <row r="110697" spans="1:5" x14ac:dyDescent="0.3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 t="shared" si="1729"/>
        <v>суббота</v>
      </c>
    </row>
    <row r="110698" spans="1:5" x14ac:dyDescent="0.3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 t="shared" si="1729"/>
        <v>суббота</v>
      </c>
    </row>
    <row r="110699" spans="1:5" x14ac:dyDescent="0.3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 t="shared" si="1729"/>
        <v>суббота</v>
      </c>
    </row>
    <row r="110700" spans="1:5" x14ac:dyDescent="0.3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 t="shared" si="1729"/>
        <v>суббота</v>
      </c>
    </row>
    <row r="110701" spans="1:5" x14ac:dyDescent="0.3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 t="shared" si="1729"/>
        <v>суббота</v>
      </c>
    </row>
    <row r="110702" spans="1:5" x14ac:dyDescent="0.3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 t="shared" si="1729"/>
        <v>суббота</v>
      </c>
    </row>
    <row r="110703" spans="1:5" x14ac:dyDescent="0.3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 t="shared" si="1729"/>
        <v>суббота</v>
      </c>
    </row>
    <row r="110704" spans="1:5" x14ac:dyDescent="0.3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 t="shared" si="1729"/>
        <v>суббота</v>
      </c>
    </row>
    <row r="110705" spans="1:5" x14ac:dyDescent="0.3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 t="shared" si="1729"/>
        <v>суббота</v>
      </c>
    </row>
    <row r="110706" spans="1:5" x14ac:dyDescent="0.3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 t="shared" si="1729"/>
        <v>суббота</v>
      </c>
    </row>
    <row r="110707" spans="1:5" x14ac:dyDescent="0.3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 t="shared" si="1729"/>
        <v>суббота</v>
      </c>
    </row>
    <row r="110708" spans="1:5" x14ac:dyDescent="0.3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 t="shared" si="1729"/>
        <v>суббота</v>
      </c>
    </row>
    <row r="110709" spans="1:5" x14ac:dyDescent="0.3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 t="shared" si="1729"/>
        <v>суббота</v>
      </c>
    </row>
    <row r="110710" spans="1:5" x14ac:dyDescent="0.3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 t="shared" si="1729"/>
        <v>суббота</v>
      </c>
    </row>
    <row r="110711" spans="1:5" x14ac:dyDescent="0.3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 t="shared" si="1729"/>
        <v>суббота</v>
      </c>
    </row>
    <row r="110712" spans="1:5" x14ac:dyDescent="0.3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 t="shared" si="1729"/>
        <v>суббота</v>
      </c>
    </row>
    <row r="110713" spans="1:5" x14ac:dyDescent="0.3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 t="shared" si="1729"/>
        <v>суббота</v>
      </c>
    </row>
    <row r="110714" spans="1:5" x14ac:dyDescent="0.3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 t="shared" si="1729"/>
        <v>суббота</v>
      </c>
    </row>
    <row r="110715" spans="1:5" x14ac:dyDescent="0.3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 t="shared" si="1729"/>
        <v>суббота</v>
      </c>
    </row>
    <row r="110716" spans="1:5" x14ac:dyDescent="0.3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 t="shared" si="1729"/>
        <v>суббота</v>
      </c>
    </row>
    <row r="110717" spans="1:5" x14ac:dyDescent="0.3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 t="shared" si="1729"/>
        <v>суббота</v>
      </c>
    </row>
    <row r="110718" spans="1:5" x14ac:dyDescent="0.3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 t="shared" si="1729"/>
        <v>суббота</v>
      </c>
    </row>
    <row r="110719" spans="1:5" x14ac:dyDescent="0.3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 t="shared" si="1729"/>
        <v>суббота</v>
      </c>
    </row>
    <row r="110720" spans="1:5" x14ac:dyDescent="0.3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 t="shared" si="1729"/>
        <v>суббота</v>
      </c>
    </row>
    <row r="110721" spans="1:5" x14ac:dyDescent="0.3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 t="shared" si="1729"/>
        <v>суббота</v>
      </c>
    </row>
    <row r="110722" spans="1:5" x14ac:dyDescent="0.3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 t="shared" si="1729"/>
        <v>суббота</v>
      </c>
    </row>
    <row r="110723" spans="1:5" x14ac:dyDescent="0.3">
      <c r="A110723">
        <v>334696</v>
      </c>
      <c r="B110723" s="2">
        <v>44408.570171521038</v>
      </c>
      <c r="C110723">
        <v>94408</v>
      </c>
      <c r="D110723">
        <v>52509</v>
      </c>
      <c r="E110723" t="str">
        <f t="shared" ref="E110723:E110786" si="1730">TEXT(B110723,"дддд")</f>
        <v>суббота</v>
      </c>
    </row>
    <row r="110724" spans="1:5" x14ac:dyDescent="0.3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 t="shared" si="1730"/>
        <v>суббота</v>
      </c>
    </row>
    <row r="110725" spans="1:5" x14ac:dyDescent="0.3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 t="shared" si="1730"/>
        <v>суббота</v>
      </c>
    </row>
    <row r="110726" spans="1:5" x14ac:dyDescent="0.3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 t="shared" si="1730"/>
        <v>суббота</v>
      </c>
    </row>
    <row r="110727" spans="1:5" x14ac:dyDescent="0.3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 t="shared" si="1730"/>
        <v>суббота</v>
      </c>
    </row>
    <row r="110728" spans="1:5" x14ac:dyDescent="0.3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 t="shared" si="1730"/>
        <v>суббота</v>
      </c>
    </row>
    <row r="110729" spans="1:5" x14ac:dyDescent="0.3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 t="shared" si="1730"/>
        <v>суббота</v>
      </c>
    </row>
    <row r="110730" spans="1:5" x14ac:dyDescent="0.3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 t="shared" si="1730"/>
        <v>суббота</v>
      </c>
    </row>
    <row r="110731" spans="1:5" x14ac:dyDescent="0.3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 t="shared" si="1730"/>
        <v>суббота</v>
      </c>
    </row>
    <row r="110732" spans="1:5" x14ac:dyDescent="0.3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 t="shared" si="1730"/>
        <v>суббота</v>
      </c>
    </row>
    <row r="110733" spans="1:5" x14ac:dyDescent="0.3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 t="shared" si="1730"/>
        <v>суббота</v>
      </c>
    </row>
    <row r="110734" spans="1:5" x14ac:dyDescent="0.3">
      <c r="A110734">
        <v>334731</v>
      </c>
      <c r="B110734" s="2">
        <v>44408.577562791834</v>
      </c>
      <c r="C110734">
        <v>13193</v>
      </c>
      <c r="D110734">
        <v>22056</v>
      </c>
      <c r="E110734" t="str">
        <f t="shared" si="1730"/>
        <v>суббота</v>
      </c>
    </row>
    <row r="110735" spans="1:5" x14ac:dyDescent="0.3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 t="shared" si="1730"/>
        <v>суббота</v>
      </c>
    </row>
    <row r="110736" spans="1:5" x14ac:dyDescent="0.3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 t="shared" si="1730"/>
        <v>суббота</v>
      </c>
    </row>
    <row r="110737" spans="1:5" x14ac:dyDescent="0.3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 t="shared" si="1730"/>
        <v>суббота</v>
      </c>
    </row>
    <row r="110738" spans="1:5" x14ac:dyDescent="0.3">
      <c r="A110738">
        <v>334742</v>
      </c>
      <c r="B110738" s="2">
        <v>44408.58000427259</v>
      </c>
      <c r="C110738">
        <v>58354</v>
      </c>
      <c r="D110738">
        <v>250679</v>
      </c>
      <c r="E110738" t="str">
        <f t="shared" si="1730"/>
        <v>суббота</v>
      </c>
    </row>
    <row r="110739" spans="1:5" x14ac:dyDescent="0.3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 t="shared" si="1730"/>
        <v>суббота</v>
      </c>
    </row>
    <row r="110740" spans="1:5" x14ac:dyDescent="0.3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 t="shared" si="1730"/>
        <v>суббота</v>
      </c>
    </row>
    <row r="110741" spans="1:5" x14ac:dyDescent="0.3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 t="shared" si="1730"/>
        <v>суббота</v>
      </c>
    </row>
    <row r="110742" spans="1:5" x14ac:dyDescent="0.3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 t="shared" si="1730"/>
        <v>суббота</v>
      </c>
    </row>
    <row r="110743" spans="1:5" x14ac:dyDescent="0.3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 t="shared" si="1730"/>
        <v>суббота</v>
      </c>
    </row>
    <row r="110744" spans="1:5" x14ac:dyDescent="0.3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 t="shared" si="1730"/>
        <v>суббота</v>
      </c>
    </row>
    <row r="110745" spans="1:5" x14ac:dyDescent="0.3">
      <c r="A110745">
        <v>334761</v>
      </c>
      <c r="B110745" s="2">
        <v>44408.58592486343</v>
      </c>
      <c r="C110745">
        <v>11390</v>
      </c>
      <c r="D110745">
        <v>179296</v>
      </c>
      <c r="E110745" t="str">
        <f t="shared" si="1730"/>
        <v>суббота</v>
      </c>
    </row>
    <row r="110746" spans="1:5" x14ac:dyDescent="0.3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 t="shared" si="1730"/>
        <v>суббота</v>
      </c>
    </row>
    <row r="110747" spans="1:5" x14ac:dyDescent="0.3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 t="shared" si="1730"/>
        <v>суббота</v>
      </c>
    </row>
    <row r="110748" spans="1:5" x14ac:dyDescent="0.3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 t="shared" si="1730"/>
        <v>суббота</v>
      </c>
    </row>
    <row r="110749" spans="1:5" x14ac:dyDescent="0.3">
      <c r="A110749">
        <v>334774</v>
      </c>
      <c r="B110749" s="2">
        <v>44408.5880916776</v>
      </c>
      <c r="C110749">
        <v>61730</v>
      </c>
      <c r="D110749">
        <v>60239</v>
      </c>
      <c r="E110749" t="str">
        <f t="shared" si="1730"/>
        <v>суббота</v>
      </c>
    </row>
    <row r="110750" spans="1:5" x14ac:dyDescent="0.3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 t="shared" si="1730"/>
        <v>суббота</v>
      </c>
    </row>
    <row r="110751" spans="1:5" x14ac:dyDescent="0.3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 t="shared" si="1730"/>
        <v>суббота</v>
      </c>
    </row>
    <row r="110752" spans="1:5" x14ac:dyDescent="0.3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 t="shared" si="1730"/>
        <v>суббота</v>
      </c>
    </row>
    <row r="110753" spans="1:5" x14ac:dyDescent="0.3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 t="shared" si="1730"/>
        <v>суббота</v>
      </c>
    </row>
    <row r="110754" spans="1:5" x14ac:dyDescent="0.3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 t="shared" si="1730"/>
        <v>суббота</v>
      </c>
    </row>
    <row r="110755" spans="1:5" x14ac:dyDescent="0.3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 t="shared" si="1730"/>
        <v>суббота</v>
      </c>
    </row>
    <row r="110756" spans="1:5" x14ac:dyDescent="0.3">
      <c r="A110756">
        <v>334792</v>
      </c>
      <c r="B110756" s="2">
        <v>44408.59184545427</v>
      </c>
      <c r="C110756">
        <v>29510</v>
      </c>
      <c r="D110756">
        <v>4199</v>
      </c>
      <c r="E110756" t="str">
        <f t="shared" si="1730"/>
        <v>суббота</v>
      </c>
    </row>
    <row r="110757" spans="1:5" x14ac:dyDescent="0.3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 t="shared" si="1730"/>
        <v>суббота</v>
      </c>
    </row>
    <row r="110758" spans="1:5" x14ac:dyDescent="0.3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 t="shared" si="1730"/>
        <v>суббота</v>
      </c>
    </row>
    <row r="110759" spans="1:5" x14ac:dyDescent="0.3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 t="shared" si="1730"/>
        <v>суббота</v>
      </c>
    </row>
    <row r="110760" spans="1:5" x14ac:dyDescent="0.3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 t="shared" si="1730"/>
        <v>суббота</v>
      </c>
    </row>
    <row r="110761" spans="1:5" x14ac:dyDescent="0.3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 t="shared" si="1730"/>
        <v>суббота</v>
      </c>
    </row>
    <row r="110762" spans="1:5" x14ac:dyDescent="0.3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 t="shared" si="1730"/>
        <v>суббота</v>
      </c>
    </row>
    <row r="110763" spans="1:5" x14ac:dyDescent="0.3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 t="shared" si="1730"/>
        <v>суббота</v>
      </c>
    </row>
    <row r="110764" spans="1:5" x14ac:dyDescent="0.3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 t="shared" si="1730"/>
        <v>суббота</v>
      </c>
    </row>
    <row r="110765" spans="1:5" x14ac:dyDescent="0.3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 t="shared" si="1730"/>
        <v>суббота</v>
      </c>
    </row>
    <row r="110766" spans="1:5" x14ac:dyDescent="0.3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 t="shared" si="1730"/>
        <v>суббота</v>
      </c>
    </row>
    <row r="110767" spans="1:5" x14ac:dyDescent="0.3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 t="shared" si="1730"/>
        <v>суббота</v>
      </c>
    </row>
    <row r="110768" spans="1:5" x14ac:dyDescent="0.3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 t="shared" si="1730"/>
        <v>суббота</v>
      </c>
    </row>
    <row r="110769" spans="1:5" x14ac:dyDescent="0.3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 t="shared" si="1730"/>
        <v>суббота</v>
      </c>
    </row>
    <row r="110770" spans="1:5" x14ac:dyDescent="0.3">
      <c r="A110770">
        <v>334836</v>
      </c>
      <c r="B110770" s="2">
        <v>44408.597918637657</v>
      </c>
      <c r="C110770">
        <v>72887</v>
      </c>
      <c r="D110770">
        <v>97657</v>
      </c>
      <c r="E110770" t="str">
        <f t="shared" si="1730"/>
        <v>суббота</v>
      </c>
    </row>
    <row r="110771" spans="1:5" x14ac:dyDescent="0.3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 t="shared" si="1730"/>
        <v>суббота</v>
      </c>
    </row>
    <row r="110772" spans="1:5" x14ac:dyDescent="0.3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 t="shared" si="1730"/>
        <v>суббота</v>
      </c>
    </row>
    <row r="110773" spans="1:5" x14ac:dyDescent="0.3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 t="shared" si="1730"/>
        <v>суббота</v>
      </c>
    </row>
    <row r="110774" spans="1:5" x14ac:dyDescent="0.3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 t="shared" si="1730"/>
        <v>суббота</v>
      </c>
    </row>
    <row r="110775" spans="1:5" x14ac:dyDescent="0.3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 t="shared" si="1730"/>
        <v>суббота</v>
      </c>
    </row>
    <row r="110776" spans="1:5" x14ac:dyDescent="0.3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 t="shared" si="1730"/>
        <v>суббота</v>
      </c>
    </row>
    <row r="110777" spans="1:5" x14ac:dyDescent="0.3">
      <c r="A110777">
        <v>334858</v>
      </c>
      <c r="B110777" s="2">
        <v>44408.602533980586</v>
      </c>
      <c r="C110777">
        <v>46780</v>
      </c>
      <c r="D110777">
        <v>80150</v>
      </c>
      <c r="E110777" t="str">
        <f t="shared" si="1730"/>
        <v>суббота</v>
      </c>
    </row>
    <row r="110778" spans="1:5" x14ac:dyDescent="0.3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 t="shared" si="1730"/>
        <v>суббота</v>
      </c>
    </row>
    <row r="110779" spans="1:5" x14ac:dyDescent="0.3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 t="shared" si="1730"/>
        <v>суббота</v>
      </c>
    </row>
    <row r="110780" spans="1:5" x14ac:dyDescent="0.3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 t="shared" si="1730"/>
        <v>суббота</v>
      </c>
    </row>
    <row r="110781" spans="1:5" x14ac:dyDescent="0.3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 t="shared" si="1730"/>
        <v>суббота</v>
      </c>
    </row>
    <row r="110782" spans="1:5" x14ac:dyDescent="0.3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 t="shared" si="1730"/>
        <v>суббота</v>
      </c>
    </row>
    <row r="110783" spans="1:5" x14ac:dyDescent="0.3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 t="shared" si="1730"/>
        <v>суббота</v>
      </c>
    </row>
    <row r="110784" spans="1:5" x14ac:dyDescent="0.3">
      <c r="A110784">
        <v>334880</v>
      </c>
      <c r="B110784" s="2">
        <v>44408.604449598679</v>
      </c>
      <c r="C110784">
        <v>7520</v>
      </c>
      <c r="D110784">
        <v>88895</v>
      </c>
      <c r="E110784" t="str">
        <f t="shared" si="1730"/>
        <v>суббота</v>
      </c>
    </row>
    <row r="110785" spans="1:5" x14ac:dyDescent="0.3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 t="shared" si="1730"/>
        <v>суббота</v>
      </c>
    </row>
    <row r="110786" spans="1:5" x14ac:dyDescent="0.3">
      <c r="A110786">
        <v>334886</v>
      </c>
      <c r="B110786" s="2">
        <v>44408.605334635453</v>
      </c>
      <c r="C110786">
        <v>266893</v>
      </c>
      <c r="D110786">
        <v>8805</v>
      </c>
      <c r="E110786" t="str">
        <f t="shared" si="1730"/>
        <v>суббота</v>
      </c>
    </row>
    <row r="110787" spans="1:5" x14ac:dyDescent="0.3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 t="shared" ref="E110787:E110850" si="1731">TEXT(B110787,"дддд")</f>
        <v>суббота</v>
      </c>
    </row>
    <row r="110788" spans="1:5" x14ac:dyDescent="0.3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 t="shared" si="1731"/>
        <v>суббота</v>
      </c>
    </row>
    <row r="110789" spans="1:5" x14ac:dyDescent="0.3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 t="shared" si="1731"/>
        <v>суббота</v>
      </c>
    </row>
    <row r="110790" spans="1:5" x14ac:dyDescent="0.3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 t="shared" si="1731"/>
        <v>суббота</v>
      </c>
    </row>
    <row r="110791" spans="1:5" x14ac:dyDescent="0.3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 t="shared" si="1731"/>
        <v>суббота</v>
      </c>
    </row>
    <row r="110792" spans="1:5" x14ac:dyDescent="0.3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 t="shared" si="1731"/>
        <v>суббота</v>
      </c>
    </row>
    <row r="110793" spans="1:5" x14ac:dyDescent="0.3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 t="shared" si="1731"/>
        <v>суббота</v>
      </c>
    </row>
    <row r="110794" spans="1:5" x14ac:dyDescent="0.3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 t="shared" si="1731"/>
        <v>суббота</v>
      </c>
    </row>
    <row r="110795" spans="1:5" x14ac:dyDescent="0.3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 t="shared" si="1731"/>
        <v>суббота</v>
      </c>
    </row>
    <row r="110796" spans="1:5" x14ac:dyDescent="0.3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 t="shared" si="1731"/>
        <v>суббота</v>
      </c>
    </row>
    <row r="110797" spans="1:5" x14ac:dyDescent="0.3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 t="shared" si="1731"/>
        <v>суббота</v>
      </c>
    </row>
    <row r="110798" spans="1:5" x14ac:dyDescent="0.3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 t="shared" si="1731"/>
        <v>суббота</v>
      </c>
    </row>
    <row r="110799" spans="1:5" x14ac:dyDescent="0.3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 t="shared" si="1731"/>
        <v>суббота</v>
      </c>
    </row>
    <row r="110800" spans="1:5" x14ac:dyDescent="0.3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 t="shared" si="1731"/>
        <v>суббота</v>
      </c>
    </row>
    <row r="110801" spans="1:5" x14ac:dyDescent="0.3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 t="shared" si="1731"/>
        <v>суббота</v>
      </c>
    </row>
    <row r="110802" spans="1:5" x14ac:dyDescent="0.3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 t="shared" si="1731"/>
        <v>суббота</v>
      </c>
    </row>
    <row r="110803" spans="1:5" x14ac:dyDescent="0.3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 t="shared" si="1731"/>
        <v>суббота</v>
      </c>
    </row>
    <row r="110804" spans="1:5" x14ac:dyDescent="0.3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 t="shared" si="1731"/>
        <v>суббота</v>
      </c>
    </row>
    <row r="110805" spans="1:5" x14ac:dyDescent="0.3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 t="shared" si="1731"/>
        <v>суббота</v>
      </c>
    </row>
    <row r="110806" spans="1:5" x14ac:dyDescent="0.3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 t="shared" si="1731"/>
        <v>суббота</v>
      </c>
    </row>
    <row r="110807" spans="1:5" x14ac:dyDescent="0.3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 t="shared" si="1731"/>
        <v>суббота</v>
      </c>
    </row>
    <row r="110808" spans="1:5" x14ac:dyDescent="0.3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 t="shared" si="1731"/>
        <v>суббота</v>
      </c>
    </row>
    <row r="110809" spans="1:5" x14ac:dyDescent="0.3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 t="shared" si="1731"/>
        <v>суббота</v>
      </c>
    </row>
    <row r="110810" spans="1:5" x14ac:dyDescent="0.3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 t="shared" si="1731"/>
        <v>суббота</v>
      </c>
    </row>
    <row r="110811" spans="1:5" x14ac:dyDescent="0.3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 t="shared" si="1731"/>
        <v>суббота</v>
      </c>
    </row>
    <row r="110812" spans="1:5" x14ac:dyDescent="0.3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 t="shared" si="1731"/>
        <v>суббота</v>
      </c>
    </row>
    <row r="110813" spans="1:5" x14ac:dyDescent="0.3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 t="shared" si="1731"/>
        <v>суббота</v>
      </c>
    </row>
    <row r="110814" spans="1:5" x14ac:dyDescent="0.3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 t="shared" si="1731"/>
        <v>суббота</v>
      </c>
    </row>
    <row r="110815" spans="1:5" x14ac:dyDescent="0.3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 t="shared" si="1731"/>
        <v>суббота</v>
      </c>
    </row>
    <row r="110816" spans="1:5" x14ac:dyDescent="0.3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 t="shared" si="1731"/>
        <v>суббота</v>
      </c>
    </row>
    <row r="110817" spans="1:5" x14ac:dyDescent="0.3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 t="shared" si="1731"/>
        <v>суббота</v>
      </c>
    </row>
    <row r="110818" spans="1:5" x14ac:dyDescent="0.3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 t="shared" si="1731"/>
        <v>суббота</v>
      </c>
    </row>
    <row r="110819" spans="1:5" x14ac:dyDescent="0.3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 t="shared" si="1731"/>
        <v>суббота</v>
      </c>
    </row>
    <row r="110820" spans="1:5" x14ac:dyDescent="0.3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 t="shared" si="1731"/>
        <v>суббота</v>
      </c>
    </row>
    <row r="110821" spans="1:5" x14ac:dyDescent="0.3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 t="shared" si="1731"/>
        <v>суббота</v>
      </c>
    </row>
    <row r="110822" spans="1:5" x14ac:dyDescent="0.3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 t="shared" si="1731"/>
        <v>суббота</v>
      </c>
    </row>
    <row r="110823" spans="1:5" x14ac:dyDescent="0.3">
      <c r="A110823">
        <v>335011</v>
      </c>
      <c r="B110823" s="2">
        <v>44408.616333333339</v>
      </c>
      <c r="C110823">
        <v>59656</v>
      </c>
      <c r="D110823">
        <v>32073</v>
      </c>
      <c r="E110823" t="str">
        <f t="shared" si="1731"/>
        <v>суббота</v>
      </c>
    </row>
    <row r="110824" spans="1:5" x14ac:dyDescent="0.3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 t="shared" si="1731"/>
        <v>суббота</v>
      </c>
    </row>
    <row r="110825" spans="1:5" x14ac:dyDescent="0.3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 t="shared" si="1731"/>
        <v>суббота</v>
      </c>
    </row>
    <row r="110826" spans="1:5" x14ac:dyDescent="0.3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 t="shared" si="1731"/>
        <v>суббота</v>
      </c>
    </row>
    <row r="110827" spans="1:5" x14ac:dyDescent="0.3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 t="shared" si="1731"/>
        <v>суббота</v>
      </c>
    </row>
    <row r="110828" spans="1:5" x14ac:dyDescent="0.3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 t="shared" si="1731"/>
        <v>суббота</v>
      </c>
    </row>
    <row r="110829" spans="1:5" x14ac:dyDescent="0.3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 t="shared" si="1731"/>
        <v>суббота</v>
      </c>
    </row>
    <row r="110830" spans="1:5" x14ac:dyDescent="0.3">
      <c r="A110830">
        <v>335027</v>
      </c>
      <c r="B110830" s="2">
        <v>44408.619928802589</v>
      </c>
      <c r="C110830">
        <v>3109</v>
      </c>
      <c r="D110830">
        <v>411922</v>
      </c>
      <c r="E110830" t="str">
        <f t="shared" si="1731"/>
        <v>суббота</v>
      </c>
    </row>
    <row r="110831" spans="1:5" x14ac:dyDescent="0.3">
      <c r="A110831">
        <v>335028</v>
      </c>
      <c r="B110831" s="2">
        <v>44408.619928802589</v>
      </c>
      <c r="C110831">
        <v>341228</v>
      </c>
      <c r="D110831">
        <v>6475</v>
      </c>
      <c r="E110831" t="str">
        <f t="shared" si="1731"/>
        <v>суббота</v>
      </c>
    </row>
    <row r="110832" spans="1:5" x14ac:dyDescent="0.3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 t="shared" si="1731"/>
        <v>суббота</v>
      </c>
    </row>
    <row r="110833" spans="1:5" x14ac:dyDescent="0.3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 t="shared" si="1731"/>
        <v>суббота</v>
      </c>
    </row>
    <row r="110834" spans="1:5" x14ac:dyDescent="0.3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 t="shared" si="1731"/>
        <v>суббота</v>
      </c>
    </row>
    <row r="110835" spans="1:5" x14ac:dyDescent="0.3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 t="shared" si="1731"/>
        <v>суббота</v>
      </c>
    </row>
    <row r="110836" spans="1:5" x14ac:dyDescent="0.3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 t="shared" si="1731"/>
        <v>суббота</v>
      </c>
    </row>
    <row r="110837" spans="1:5" x14ac:dyDescent="0.3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 t="shared" si="1731"/>
        <v>суббота</v>
      </c>
    </row>
    <row r="110838" spans="1:5" x14ac:dyDescent="0.3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 t="shared" si="1731"/>
        <v>суббота</v>
      </c>
    </row>
    <row r="110839" spans="1:5" x14ac:dyDescent="0.3">
      <c r="A110839">
        <v>335050</v>
      </c>
      <c r="B110839" s="2">
        <v>44408.62218085269</v>
      </c>
      <c r="C110839">
        <v>17340</v>
      </c>
      <c r="D110839">
        <v>230507</v>
      </c>
      <c r="E110839" t="str">
        <f t="shared" si="1731"/>
        <v>суббота</v>
      </c>
    </row>
    <row r="110840" spans="1:5" x14ac:dyDescent="0.3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 t="shared" si="1731"/>
        <v>суббота</v>
      </c>
    </row>
    <row r="110841" spans="1:5" x14ac:dyDescent="0.3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 t="shared" si="1731"/>
        <v>суббота</v>
      </c>
    </row>
    <row r="110842" spans="1:5" x14ac:dyDescent="0.3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 t="shared" si="1731"/>
        <v>суббота</v>
      </c>
    </row>
    <row r="110843" spans="1:5" x14ac:dyDescent="0.3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 t="shared" si="1731"/>
        <v>суббота</v>
      </c>
    </row>
    <row r="110844" spans="1:5" x14ac:dyDescent="0.3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 t="shared" si="1731"/>
        <v>суббота</v>
      </c>
    </row>
    <row r="110845" spans="1:5" x14ac:dyDescent="0.3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 t="shared" si="1731"/>
        <v>суббота</v>
      </c>
    </row>
    <row r="110846" spans="1:5" x14ac:dyDescent="0.3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 t="shared" si="1731"/>
        <v>суббота</v>
      </c>
    </row>
    <row r="110847" spans="1:5" x14ac:dyDescent="0.3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 t="shared" si="1731"/>
        <v>суббота</v>
      </c>
    </row>
    <row r="110848" spans="1:5" x14ac:dyDescent="0.3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 t="shared" si="1731"/>
        <v>суббота</v>
      </c>
    </row>
    <row r="110849" spans="1:5" x14ac:dyDescent="0.3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 t="shared" si="1731"/>
        <v>суббота</v>
      </c>
    </row>
    <row r="110850" spans="1:5" x14ac:dyDescent="0.3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 t="shared" si="1731"/>
        <v>суббота</v>
      </c>
    </row>
    <row r="110851" spans="1:5" x14ac:dyDescent="0.3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 t="shared" ref="E110851:E110914" si="1732">TEXT(B110851,"дддд")</f>
        <v>суббота</v>
      </c>
    </row>
    <row r="110852" spans="1:5" x14ac:dyDescent="0.3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 t="shared" si="1732"/>
        <v>суббота</v>
      </c>
    </row>
    <row r="110853" spans="1:5" x14ac:dyDescent="0.3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 t="shared" si="1732"/>
        <v>суббота</v>
      </c>
    </row>
    <row r="110854" spans="1:5" x14ac:dyDescent="0.3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 t="shared" si="1732"/>
        <v>суббота</v>
      </c>
    </row>
    <row r="110855" spans="1:5" x14ac:dyDescent="0.3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 t="shared" si="1732"/>
        <v>суббота</v>
      </c>
    </row>
    <row r="110856" spans="1:5" x14ac:dyDescent="0.3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 t="shared" si="1732"/>
        <v>суббота</v>
      </c>
    </row>
    <row r="110857" spans="1:5" x14ac:dyDescent="0.3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 t="shared" si="1732"/>
        <v>суббота</v>
      </c>
    </row>
    <row r="110858" spans="1:5" x14ac:dyDescent="0.3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 t="shared" si="1732"/>
        <v>суббота</v>
      </c>
    </row>
    <row r="110859" spans="1:5" x14ac:dyDescent="0.3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 t="shared" si="1732"/>
        <v>суббота</v>
      </c>
    </row>
    <row r="110860" spans="1:5" x14ac:dyDescent="0.3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 t="shared" si="1732"/>
        <v>суббота</v>
      </c>
    </row>
    <row r="110861" spans="1:5" x14ac:dyDescent="0.3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 t="shared" si="1732"/>
        <v>суббота</v>
      </c>
    </row>
    <row r="110862" spans="1:5" x14ac:dyDescent="0.3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 t="shared" si="1732"/>
        <v>суббота</v>
      </c>
    </row>
    <row r="110863" spans="1:5" x14ac:dyDescent="0.3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 t="shared" si="1732"/>
        <v>суббота</v>
      </c>
    </row>
    <row r="110864" spans="1:5" x14ac:dyDescent="0.3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 t="shared" si="1732"/>
        <v>суббота</v>
      </c>
    </row>
    <row r="110865" spans="1:5" x14ac:dyDescent="0.3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 t="shared" si="1732"/>
        <v>суббота</v>
      </c>
    </row>
    <row r="110866" spans="1:5" x14ac:dyDescent="0.3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 t="shared" si="1732"/>
        <v>суббота</v>
      </c>
    </row>
    <row r="110867" spans="1:5" x14ac:dyDescent="0.3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 t="shared" si="1732"/>
        <v>суббота</v>
      </c>
    </row>
    <row r="110868" spans="1:5" x14ac:dyDescent="0.3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 t="shared" si="1732"/>
        <v>суббота</v>
      </c>
    </row>
    <row r="110869" spans="1:5" x14ac:dyDescent="0.3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 t="shared" si="1732"/>
        <v>суббота</v>
      </c>
    </row>
    <row r="110870" spans="1:5" x14ac:dyDescent="0.3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 t="shared" si="1732"/>
        <v>суббота</v>
      </c>
    </row>
    <row r="110871" spans="1:5" x14ac:dyDescent="0.3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 t="shared" si="1732"/>
        <v>суббота</v>
      </c>
    </row>
    <row r="110872" spans="1:5" x14ac:dyDescent="0.3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 t="shared" si="1732"/>
        <v>суббота</v>
      </c>
    </row>
    <row r="110873" spans="1:5" x14ac:dyDescent="0.3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 t="shared" si="1732"/>
        <v>суббота</v>
      </c>
    </row>
    <row r="110874" spans="1:5" x14ac:dyDescent="0.3">
      <c r="A110874">
        <v>335169</v>
      </c>
      <c r="B110874" s="2">
        <v>44408.6389660329</v>
      </c>
      <c r="C110874">
        <v>261813</v>
      </c>
      <c r="D110874">
        <v>306524</v>
      </c>
      <c r="E110874" t="str">
        <f t="shared" si="1732"/>
        <v>суббота</v>
      </c>
    </row>
    <row r="110875" spans="1:5" x14ac:dyDescent="0.3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 t="shared" si="1732"/>
        <v>суббота</v>
      </c>
    </row>
    <row r="110876" spans="1:5" x14ac:dyDescent="0.3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 t="shared" si="1732"/>
        <v>суббота</v>
      </c>
    </row>
    <row r="110877" spans="1:5" x14ac:dyDescent="0.3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 t="shared" si="1732"/>
        <v>суббота</v>
      </c>
    </row>
    <row r="110878" spans="1:5" x14ac:dyDescent="0.3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 t="shared" si="1732"/>
        <v>суббота</v>
      </c>
    </row>
    <row r="110879" spans="1:5" x14ac:dyDescent="0.3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 t="shared" si="1732"/>
        <v>суббота</v>
      </c>
    </row>
    <row r="110880" spans="1:5" x14ac:dyDescent="0.3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 t="shared" si="1732"/>
        <v>суббота</v>
      </c>
    </row>
    <row r="110881" spans="1:5" x14ac:dyDescent="0.3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 t="shared" si="1732"/>
        <v>суббота</v>
      </c>
    </row>
    <row r="110882" spans="1:5" x14ac:dyDescent="0.3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 t="shared" si="1732"/>
        <v>суббота</v>
      </c>
    </row>
    <row r="110883" spans="1:5" x14ac:dyDescent="0.3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 t="shared" si="1732"/>
        <v>суббота</v>
      </c>
    </row>
    <row r="110884" spans="1:5" x14ac:dyDescent="0.3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 t="shared" si="1732"/>
        <v>суббота</v>
      </c>
    </row>
    <row r="110885" spans="1:5" x14ac:dyDescent="0.3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 t="shared" si="1732"/>
        <v>суббота</v>
      </c>
    </row>
    <row r="110886" spans="1:5" x14ac:dyDescent="0.3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 t="shared" si="1732"/>
        <v>суббота</v>
      </c>
    </row>
    <row r="110887" spans="1:5" x14ac:dyDescent="0.3">
      <c r="A110887">
        <v>335205</v>
      </c>
      <c r="B110887" s="2">
        <v>44408.64258252427</v>
      </c>
      <c r="C110887">
        <v>20503</v>
      </c>
      <c r="D110887">
        <v>88863</v>
      </c>
      <c r="E110887" t="str">
        <f t="shared" si="1732"/>
        <v>суббота</v>
      </c>
    </row>
    <row r="110888" spans="1:5" x14ac:dyDescent="0.3">
      <c r="A110888">
        <v>335210</v>
      </c>
      <c r="B110888" s="2">
        <v>44408.64298705502</v>
      </c>
      <c r="C110888">
        <v>46037</v>
      </c>
      <c r="D110888">
        <v>443457</v>
      </c>
      <c r="E110888" t="str">
        <f t="shared" si="1732"/>
        <v>суббота</v>
      </c>
    </row>
    <row r="110889" spans="1:5" x14ac:dyDescent="0.3">
      <c r="A110889">
        <v>335213</v>
      </c>
      <c r="B110889" s="2">
        <v>44408.64394054994</v>
      </c>
      <c r="C110889">
        <v>38887</v>
      </c>
      <c r="D110889">
        <v>88863</v>
      </c>
      <c r="E110889" t="str">
        <f t="shared" si="1732"/>
        <v>суббота</v>
      </c>
    </row>
    <row r="110890" spans="1:5" x14ac:dyDescent="0.3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 t="shared" si="1732"/>
        <v>суббота</v>
      </c>
    </row>
    <row r="110891" spans="1:5" x14ac:dyDescent="0.3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 t="shared" si="1732"/>
        <v>суббота</v>
      </c>
    </row>
    <row r="110892" spans="1:5" x14ac:dyDescent="0.3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 t="shared" si="1732"/>
        <v>суббота</v>
      </c>
    </row>
    <row r="110893" spans="1:5" x14ac:dyDescent="0.3">
      <c r="A110893">
        <v>335227</v>
      </c>
      <c r="B110893" s="2">
        <v>44408.647841423954</v>
      </c>
      <c r="C110893">
        <v>88919</v>
      </c>
      <c r="D110893">
        <v>85026</v>
      </c>
      <c r="E110893" t="str">
        <f t="shared" si="1732"/>
        <v>суббота</v>
      </c>
    </row>
    <row r="110894" spans="1:5" x14ac:dyDescent="0.3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 t="shared" si="1732"/>
        <v>суббота</v>
      </c>
    </row>
    <row r="110895" spans="1:5" x14ac:dyDescent="0.3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 t="shared" si="1732"/>
        <v>суббота</v>
      </c>
    </row>
    <row r="110896" spans="1:5" x14ac:dyDescent="0.3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 t="shared" si="1732"/>
        <v>суббота</v>
      </c>
    </row>
    <row r="110897" spans="1:5" x14ac:dyDescent="0.3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 t="shared" si="1732"/>
        <v>суббота</v>
      </c>
    </row>
    <row r="110898" spans="1:5" x14ac:dyDescent="0.3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 t="shared" si="1732"/>
        <v>суббота</v>
      </c>
    </row>
    <row r="110899" spans="1:5" x14ac:dyDescent="0.3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 t="shared" si="1732"/>
        <v>суббота</v>
      </c>
    </row>
    <row r="110900" spans="1:5" x14ac:dyDescent="0.3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 t="shared" si="1732"/>
        <v>суббота</v>
      </c>
    </row>
    <row r="110901" spans="1:5" x14ac:dyDescent="0.3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 t="shared" si="1732"/>
        <v>суббота</v>
      </c>
    </row>
    <row r="110902" spans="1:5" x14ac:dyDescent="0.3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 t="shared" si="1732"/>
        <v>суббота</v>
      </c>
    </row>
    <row r="110903" spans="1:5" x14ac:dyDescent="0.3">
      <c r="A110903">
        <v>335255</v>
      </c>
      <c r="B110903" s="2">
        <v>44408.6510776699</v>
      </c>
      <c r="C110903">
        <v>346438</v>
      </c>
      <c r="D110903">
        <v>68991</v>
      </c>
      <c r="E110903" t="str">
        <f t="shared" si="1732"/>
        <v>суббота</v>
      </c>
    </row>
    <row r="110904" spans="1:5" x14ac:dyDescent="0.3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 t="shared" si="1732"/>
        <v>суббота</v>
      </c>
    </row>
    <row r="110905" spans="1:5" x14ac:dyDescent="0.3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 t="shared" si="1732"/>
        <v>суббота</v>
      </c>
    </row>
    <row r="110906" spans="1:5" x14ac:dyDescent="0.3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 t="shared" si="1732"/>
        <v>суббота</v>
      </c>
    </row>
    <row r="110907" spans="1:5" x14ac:dyDescent="0.3">
      <c r="A110907">
        <v>335265</v>
      </c>
      <c r="B110907" s="2">
        <v>44408.652291262137</v>
      </c>
      <c r="C110907">
        <v>6431</v>
      </c>
      <c r="D110907">
        <v>418585</v>
      </c>
      <c r="E110907" t="str">
        <f t="shared" si="1732"/>
        <v>суббота</v>
      </c>
    </row>
    <row r="110908" spans="1:5" x14ac:dyDescent="0.3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 t="shared" si="1732"/>
        <v>суббота</v>
      </c>
    </row>
    <row r="110909" spans="1:5" x14ac:dyDescent="0.3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 t="shared" si="1732"/>
        <v>суббота</v>
      </c>
    </row>
    <row r="110910" spans="1:5" x14ac:dyDescent="0.3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 t="shared" si="1732"/>
        <v>суббота</v>
      </c>
    </row>
    <row r="110911" spans="1:5" x14ac:dyDescent="0.3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 t="shared" si="1732"/>
        <v>суббота</v>
      </c>
    </row>
    <row r="110912" spans="1:5" x14ac:dyDescent="0.3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 t="shared" si="1732"/>
        <v>суббота</v>
      </c>
    </row>
    <row r="110913" spans="1:5" x14ac:dyDescent="0.3">
      <c r="A110913">
        <v>335283</v>
      </c>
      <c r="B110913" s="2">
        <v>44408.65431391586</v>
      </c>
      <c r="C110913">
        <v>11444</v>
      </c>
      <c r="D110913">
        <v>351192</v>
      </c>
      <c r="E110913" t="str">
        <f t="shared" si="1732"/>
        <v>суббота</v>
      </c>
    </row>
    <row r="110914" spans="1:5" x14ac:dyDescent="0.3">
      <c r="A110914">
        <v>335288</v>
      </c>
      <c r="B110914" s="2">
        <v>44408.65431391586</v>
      </c>
      <c r="C110914">
        <v>26318</v>
      </c>
      <c r="D110914">
        <v>193898</v>
      </c>
      <c r="E110914" t="str">
        <f t="shared" si="1732"/>
        <v>суббота</v>
      </c>
    </row>
    <row r="110915" spans="1:5" x14ac:dyDescent="0.3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 t="shared" ref="E110915:E110978" si="1733">TEXT(B110915,"дддд")</f>
        <v>суббота</v>
      </c>
    </row>
    <row r="110916" spans="1:5" x14ac:dyDescent="0.3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 t="shared" si="1733"/>
        <v>суббота</v>
      </c>
    </row>
    <row r="110917" spans="1:5" x14ac:dyDescent="0.3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 t="shared" si="1733"/>
        <v>суббота</v>
      </c>
    </row>
    <row r="110918" spans="1:5" x14ac:dyDescent="0.3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 t="shared" si="1733"/>
        <v>суббота</v>
      </c>
    </row>
    <row r="110919" spans="1:5" x14ac:dyDescent="0.3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 t="shared" si="1733"/>
        <v>суббота</v>
      </c>
    </row>
    <row r="110920" spans="1:5" x14ac:dyDescent="0.3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 t="shared" si="1733"/>
        <v>суббота</v>
      </c>
    </row>
    <row r="110921" spans="1:5" x14ac:dyDescent="0.3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 t="shared" si="1733"/>
        <v>суббота</v>
      </c>
    </row>
    <row r="110922" spans="1:5" x14ac:dyDescent="0.3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 t="shared" si="1733"/>
        <v>суббота</v>
      </c>
    </row>
    <row r="110923" spans="1:5" x14ac:dyDescent="0.3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 t="shared" si="1733"/>
        <v>суббота</v>
      </c>
    </row>
    <row r="110924" spans="1:5" x14ac:dyDescent="0.3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 t="shared" si="1733"/>
        <v>суббота</v>
      </c>
    </row>
    <row r="110925" spans="1:5" x14ac:dyDescent="0.3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 t="shared" si="1733"/>
        <v>суббота</v>
      </c>
    </row>
    <row r="110926" spans="1:5" x14ac:dyDescent="0.3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 t="shared" si="1733"/>
        <v>суббота</v>
      </c>
    </row>
    <row r="110927" spans="1:5" x14ac:dyDescent="0.3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 t="shared" si="1733"/>
        <v>суббота</v>
      </c>
    </row>
    <row r="110928" spans="1:5" x14ac:dyDescent="0.3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 t="shared" si="1733"/>
        <v>суббота</v>
      </c>
    </row>
    <row r="110929" spans="1:5" x14ac:dyDescent="0.3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 t="shared" si="1733"/>
        <v>суббота</v>
      </c>
    </row>
    <row r="110930" spans="1:5" x14ac:dyDescent="0.3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 t="shared" si="1733"/>
        <v>суббота</v>
      </c>
    </row>
    <row r="110931" spans="1:5" x14ac:dyDescent="0.3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 t="shared" si="1733"/>
        <v>суббота</v>
      </c>
    </row>
    <row r="110932" spans="1:5" x14ac:dyDescent="0.3">
      <c r="A110932">
        <v>335349</v>
      </c>
      <c r="B110932" s="2">
        <v>44408.66121402631</v>
      </c>
      <c r="C110932">
        <v>253285</v>
      </c>
      <c r="D110932">
        <v>47234</v>
      </c>
      <c r="E110932" t="str">
        <f t="shared" si="1733"/>
        <v>суббота</v>
      </c>
    </row>
    <row r="110933" spans="1:5" x14ac:dyDescent="0.3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 t="shared" si="1733"/>
        <v>суббота</v>
      </c>
    </row>
    <row r="110934" spans="1:5" x14ac:dyDescent="0.3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 t="shared" si="1733"/>
        <v>суббота</v>
      </c>
    </row>
    <row r="110935" spans="1:5" x14ac:dyDescent="0.3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 t="shared" si="1733"/>
        <v>суббота</v>
      </c>
    </row>
    <row r="110936" spans="1:5" x14ac:dyDescent="0.3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 t="shared" si="1733"/>
        <v>суббота</v>
      </c>
    </row>
    <row r="110937" spans="1:5" x14ac:dyDescent="0.3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 t="shared" si="1733"/>
        <v>суббота</v>
      </c>
    </row>
    <row r="110938" spans="1:5" x14ac:dyDescent="0.3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 t="shared" si="1733"/>
        <v>суббота</v>
      </c>
    </row>
    <row r="110939" spans="1:5" x14ac:dyDescent="0.3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 t="shared" si="1733"/>
        <v>суббота</v>
      </c>
    </row>
    <row r="110940" spans="1:5" x14ac:dyDescent="0.3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 t="shared" si="1733"/>
        <v>суббота</v>
      </c>
    </row>
    <row r="110941" spans="1:5" x14ac:dyDescent="0.3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 t="shared" si="1733"/>
        <v>суббота</v>
      </c>
    </row>
    <row r="110942" spans="1:5" x14ac:dyDescent="0.3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 t="shared" si="1733"/>
        <v>суббота</v>
      </c>
    </row>
    <row r="110943" spans="1:5" x14ac:dyDescent="0.3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 t="shared" si="1733"/>
        <v>суббота</v>
      </c>
    </row>
    <row r="110944" spans="1:5" x14ac:dyDescent="0.3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 t="shared" si="1733"/>
        <v>суббота</v>
      </c>
    </row>
    <row r="110945" spans="1:5" x14ac:dyDescent="0.3">
      <c r="A110945">
        <v>335390</v>
      </c>
      <c r="B110945" s="2">
        <v>44408.6656407767</v>
      </c>
      <c r="C110945">
        <v>293300</v>
      </c>
      <c r="D110945">
        <v>118549</v>
      </c>
      <c r="E110945" t="str">
        <f t="shared" si="1733"/>
        <v>суббота</v>
      </c>
    </row>
    <row r="110946" spans="1:5" x14ac:dyDescent="0.3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 t="shared" si="1733"/>
        <v>суббота</v>
      </c>
    </row>
    <row r="110947" spans="1:5" x14ac:dyDescent="0.3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 t="shared" si="1733"/>
        <v>суббота</v>
      </c>
    </row>
    <row r="110948" spans="1:5" x14ac:dyDescent="0.3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 t="shared" si="1733"/>
        <v>суббота</v>
      </c>
    </row>
    <row r="110949" spans="1:5" x14ac:dyDescent="0.3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 t="shared" si="1733"/>
        <v>суббота</v>
      </c>
    </row>
    <row r="110950" spans="1:5" x14ac:dyDescent="0.3">
      <c r="A110950">
        <v>335408</v>
      </c>
      <c r="B110950" s="2">
        <v>44408.66728720969</v>
      </c>
      <c r="C110950">
        <v>286068</v>
      </c>
      <c r="D110950">
        <v>7650</v>
      </c>
      <c r="E110950" t="str">
        <f t="shared" si="1733"/>
        <v>суббота</v>
      </c>
    </row>
    <row r="110951" spans="1:5" x14ac:dyDescent="0.3">
      <c r="A110951">
        <v>335413</v>
      </c>
      <c r="B110951" s="2">
        <v>44408.667663430417</v>
      </c>
      <c r="C110951">
        <v>1975</v>
      </c>
      <c r="D110951">
        <v>173184</v>
      </c>
      <c r="E110951" t="str">
        <f t="shared" si="1733"/>
        <v>суббота</v>
      </c>
    </row>
    <row r="110952" spans="1:5" x14ac:dyDescent="0.3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 t="shared" si="1733"/>
        <v>суббота</v>
      </c>
    </row>
    <row r="110953" spans="1:5" x14ac:dyDescent="0.3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 t="shared" si="1733"/>
        <v>суббота</v>
      </c>
    </row>
    <row r="110954" spans="1:5" x14ac:dyDescent="0.3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 t="shared" si="1733"/>
        <v>суббота</v>
      </c>
    </row>
    <row r="110955" spans="1:5" x14ac:dyDescent="0.3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 t="shared" si="1733"/>
        <v>суббота</v>
      </c>
    </row>
    <row r="110956" spans="1:5" x14ac:dyDescent="0.3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 t="shared" si="1733"/>
        <v>суббота</v>
      </c>
    </row>
    <row r="110957" spans="1:5" x14ac:dyDescent="0.3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 t="shared" si="1733"/>
        <v>суббота</v>
      </c>
    </row>
    <row r="110958" spans="1:5" x14ac:dyDescent="0.3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 t="shared" si="1733"/>
        <v>суббота</v>
      </c>
    </row>
    <row r="110959" spans="1:5" x14ac:dyDescent="0.3">
      <c r="A110959">
        <v>335432</v>
      </c>
      <c r="B110959" s="2">
        <v>44408.66968608414</v>
      </c>
      <c r="C110959">
        <v>31520</v>
      </c>
      <c r="D110959">
        <v>250679</v>
      </c>
      <c r="E110959" t="str">
        <f t="shared" si="1733"/>
        <v>суббота</v>
      </c>
    </row>
    <row r="110960" spans="1:5" x14ac:dyDescent="0.3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 t="shared" si="1733"/>
        <v>суббота</v>
      </c>
    </row>
    <row r="110961" spans="1:5" x14ac:dyDescent="0.3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 t="shared" si="1733"/>
        <v>суббота</v>
      </c>
    </row>
    <row r="110962" spans="1:5" x14ac:dyDescent="0.3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 t="shared" si="1733"/>
        <v>суббота</v>
      </c>
    </row>
    <row r="110963" spans="1:5" x14ac:dyDescent="0.3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 t="shared" si="1733"/>
        <v>суббота</v>
      </c>
    </row>
    <row r="110964" spans="1:5" x14ac:dyDescent="0.3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 t="shared" si="1733"/>
        <v>суббота</v>
      </c>
    </row>
    <row r="110965" spans="1:5" x14ac:dyDescent="0.3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 t="shared" si="1733"/>
        <v>суббота</v>
      </c>
    </row>
    <row r="110966" spans="1:5" x14ac:dyDescent="0.3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 t="shared" si="1733"/>
        <v>суббота</v>
      </c>
    </row>
    <row r="110967" spans="1:5" x14ac:dyDescent="0.3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 t="shared" si="1733"/>
        <v>суббота</v>
      </c>
    </row>
    <row r="110968" spans="1:5" x14ac:dyDescent="0.3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 t="shared" si="1733"/>
        <v>суббота</v>
      </c>
    </row>
    <row r="110969" spans="1:5" x14ac:dyDescent="0.3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 t="shared" si="1733"/>
        <v>суббота</v>
      </c>
    </row>
    <row r="110970" spans="1:5" x14ac:dyDescent="0.3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 t="shared" si="1733"/>
        <v>суббота</v>
      </c>
    </row>
    <row r="110971" spans="1:5" x14ac:dyDescent="0.3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 t="shared" si="1733"/>
        <v>суббота</v>
      </c>
    </row>
    <row r="110972" spans="1:5" x14ac:dyDescent="0.3">
      <c r="A110972">
        <v>335463</v>
      </c>
      <c r="B110972" s="2">
        <v>44408.674944983817</v>
      </c>
      <c r="C110972">
        <v>6928</v>
      </c>
      <c r="D110972">
        <v>62068</v>
      </c>
      <c r="E110972" t="str">
        <f t="shared" si="1733"/>
        <v>суббота</v>
      </c>
    </row>
    <row r="110973" spans="1:5" x14ac:dyDescent="0.3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 t="shared" si="1733"/>
        <v>суббота</v>
      </c>
    </row>
    <row r="110974" spans="1:5" x14ac:dyDescent="0.3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 t="shared" si="1733"/>
        <v>суббота</v>
      </c>
    </row>
    <row r="110975" spans="1:5" x14ac:dyDescent="0.3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 t="shared" si="1733"/>
        <v>суббота</v>
      </c>
    </row>
    <row r="110976" spans="1:5" x14ac:dyDescent="0.3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 t="shared" si="1733"/>
        <v>суббота</v>
      </c>
    </row>
    <row r="110977" spans="1:5" x14ac:dyDescent="0.3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 t="shared" si="1733"/>
        <v>суббота</v>
      </c>
    </row>
    <row r="110978" spans="1:5" x14ac:dyDescent="0.3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 t="shared" si="1733"/>
        <v>суббота</v>
      </c>
    </row>
    <row r="110979" spans="1:5" x14ac:dyDescent="0.3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 t="shared" ref="E110979:E111042" si="1734">TEXT(B110979,"дддд")</f>
        <v>суббота</v>
      </c>
    </row>
    <row r="110980" spans="1:5" x14ac:dyDescent="0.3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 t="shared" si="1734"/>
        <v>суббота</v>
      </c>
    </row>
    <row r="110981" spans="1:5" x14ac:dyDescent="0.3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 t="shared" si="1734"/>
        <v>суббота</v>
      </c>
    </row>
    <row r="110982" spans="1:5" x14ac:dyDescent="0.3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 t="shared" si="1734"/>
        <v>суббота</v>
      </c>
    </row>
    <row r="110983" spans="1:5" x14ac:dyDescent="0.3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 t="shared" si="1734"/>
        <v>суббота</v>
      </c>
    </row>
    <row r="110984" spans="1:5" x14ac:dyDescent="0.3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 t="shared" si="1734"/>
        <v>суббота</v>
      </c>
    </row>
    <row r="110985" spans="1:5" x14ac:dyDescent="0.3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 t="shared" si="1734"/>
        <v>суббота</v>
      </c>
    </row>
    <row r="110986" spans="1:5" x14ac:dyDescent="0.3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 t="shared" si="1734"/>
        <v>суббота</v>
      </c>
    </row>
    <row r="110987" spans="1:5" x14ac:dyDescent="0.3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 t="shared" si="1734"/>
        <v>суббота</v>
      </c>
    </row>
    <row r="110988" spans="1:5" x14ac:dyDescent="0.3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 t="shared" si="1734"/>
        <v>суббота</v>
      </c>
    </row>
    <row r="110989" spans="1:5" x14ac:dyDescent="0.3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 t="shared" si="1734"/>
        <v>суббота</v>
      </c>
    </row>
    <row r="110990" spans="1:5" x14ac:dyDescent="0.3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 t="shared" si="1734"/>
        <v>суббота</v>
      </c>
    </row>
    <row r="110991" spans="1:5" x14ac:dyDescent="0.3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 t="shared" si="1734"/>
        <v>суббота</v>
      </c>
    </row>
    <row r="110992" spans="1:5" x14ac:dyDescent="0.3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 t="shared" si="1734"/>
        <v>суббота</v>
      </c>
    </row>
    <row r="110993" spans="1:5" x14ac:dyDescent="0.3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 t="shared" si="1734"/>
        <v>суббота</v>
      </c>
    </row>
    <row r="110994" spans="1:5" x14ac:dyDescent="0.3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 t="shared" si="1734"/>
        <v>суббота</v>
      </c>
    </row>
    <row r="110995" spans="1:5" x14ac:dyDescent="0.3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 t="shared" si="1734"/>
        <v>суббота</v>
      </c>
    </row>
    <row r="110996" spans="1:5" x14ac:dyDescent="0.3">
      <c r="A110996">
        <v>335527</v>
      </c>
      <c r="B110996" s="2">
        <v>44408.683440129455</v>
      </c>
      <c r="C110996">
        <v>179137</v>
      </c>
      <c r="D110996">
        <v>4199</v>
      </c>
      <c r="E110996" t="str">
        <f t="shared" si="1734"/>
        <v>суббота</v>
      </c>
    </row>
    <row r="110997" spans="1:5" x14ac:dyDescent="0.3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 t="shared" si="1734"/>
        <v>суббота</v>
      </c>
    </row>
    <row r="110998" spans="1:5" x14ac:dyDescent="0.3">
      <c r="A110998">
        <v>335530</v>
      </c>
      <c r="B110998" s="2">
        <v>44408.683844660191</v>
      </c>
      <c r="C110998">
        <v>8592</v>
      </c>
      <c r="D110998">
        <v>325852</v>
      </c>
      <c r="E110998" t="str">
        <f t="shared" si="1734"/>
        <v>суббота</v>
      </c>
    </row>
    <row r="110999" spans="1:5" x14ac:dyDescent="0.3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 t="shared" si="1734"/>
        <v>суббота</v>
      </c>
    </row>
    <row r="111000" spans="1:5" x14ac:dyDescent="0.3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 t="shared" si="1734"/>
        <v>суббота</v>
      </c>
    </row>
    <row r="111001" spans="1:5" x14ac:dyDescent="0.3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 t="shared" si="1734"/>
        <v>суббота</v>
      </c>
    </row>
    <row r="111002" spans="1:5" x14ac:dyDescent="0.3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 t="shared" si="1734"/>
        <v>суббота</v>
      </c>
    </row>
    <row r="111003" spans="1:5" x14ac:dyDescent="0.3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 t="shared" si="1734"/>
        <v>суббота</v>
      </c>
    </row>
    <row r="111004" spans="1:5" x14ac:dyDescent="0.3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 t="shared" si="1734"/>
        <v>суббота</v>
      </c>
    </row>
    <row r="111005" spans="1:5" x14ac:dyDescent="0.3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 t="shared" si="1734"/>
        <v>суббота</v>
      </c>
    </row>
    <row r="111006" spans="1:5" x14ac:dyDescent="0.3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 t="shared" si="1734"/>
        <v>суббота</v>
      </c>
    </row>
    <row r="111007" spans="1:5" x14ac:dyDescent="0.3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 t="shared" si="1734"/>
        <v>суббота</v>
      </c>
    </row>
    <row r="111008" spans="1:5" x14ac:dyDescent="0.3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 t="shared" si="1734"/>
        <v>суббота</v>
      </c>
    </row>
    <row r="111009" spans="1:5" x14ac:dyDescent="0.3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 t="shared" si="1734"/>
        <v>суббота</v>
      </c>
    </row>
    <row r="111010" spans="1:5" x14ac:dyDescent="0.3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 t="shared" si="1734"/>
        <v>суббота</v>
      </c>
    </row>
    <row r="111011" spans="1:5" x14ac:dyDescent="0.3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 t="shared" si="1734"/>
        <v>суббота</v>
      </c>
    </row>
    <row r="111012" spans="1:5" x14ac:dyDescent="0.3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 t="shared" si="1734"/>
        <v>суббота</v>
      </c>
    </row>
    <row r="111013" spans="1:5" x14ac:dyDescent="0.3">
      <c r="A111013">
        <v>335574</v>
      </c>
      <c r="B111013" s="2">
        <v>44408.688294498381</v>
      </c>
      <c r="C111013">
        <v>4028</v>
      </c>
      <c r="D111013">
        <v>242428</v>
      </c>
      <c r="E111013" t="str">
        <f t="shared" si="1734"/>
        <v>суббота</v>
      </c>
    </row>
    <row r="111014" spans="1:5" x14ac:dyDescent="0.3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 t="shared" si="1734"/>
        <v>суббота</v>
      </c>
    </row>
    <row r="111015" spans="1:5" x14ac:dyDescent="0.3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 t="shared" si="1734"/>
        <v>суббота</v>
      </c>
    </row>
    <row r="111016" spans="1:5" x14ac:dyDescent="0.3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 t="shared" si="1734"/>
        <v>суббота</v>
      </c>
    </row>
    <row r="111017" spans="1:5" x14ac:dyDescent="0.3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 t="shared" si="1734"/>
        <v>суббота</v>
      </c>
    </row>
    <row r="111018" spans="1:5" x14ac:dyDescent="0.3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 t="shared" si="1734"/>
        <v>суббота</v>
      </c>
    </row>
    <row r="111019" spans="1:5" x14ac:dyDescent="0.3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 t="shared" si="1734"/>
        <v>суббота</v>
      </c>
    </row>
    <row r="111020" spans="1:5" x14ac:dyDescent="0.3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 t="shared" si="1734"/>
        <v>суббота</v>
      </c>
    </row>
    <row r="111021" spans="1:5" x14ac:dyDescent="0.3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 t="shared" si="1734"/>
        <v>суббота</v>
      </c>
    </row>
    <row r="111022" spans="1:5" x14ac:dyDescent="0.3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 t="shared" si="1734"/>
        <v>суббота</v>
      </c>
    </row>
    <row r="111023" spans="1:5" x14ac:dyDescent="0.3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 t="shared" si="1734"/>
        <v>суббота</v>
      </c>
    </row>
    <row r="111024" spans="1:5" x14ac:dyDescent="0.3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 t="shared" si="1734"/>
        <v>суббота</v>
      </c>
    </row>
    <row r="111025" spans="1:5" x14ac:dyDescent="0.3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 t="shared" si="1734"/>
        <v>суббота</v>
      </c>
    </row>
    <row r="111026" spans="1:5" x14ac:dyDescent="0.3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 t="shared" si="1734"/>
        <v>суббота</v>
      </c>
    </row>
    <row r="111027" spans="1:5" x14ac:dyDescent="0.3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 t="shared" si="1734"/>
        <v>суббота</v>
      </c>
    </row>
    <row r="111028" spans="1:5" x14ac:dyDescent="0.3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 t="shared" si="1734"/>
        <v>суббота</v>
      </c>
    </row>
    <row r="111029" spans="1:5" x14ac:dyDescent="0.3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 t="shared" si="1734"/>
        <v>суббота</v>
      </c>
    </row>
    <row r="111030" spans="1:5" x14ac:dyDescent="0.3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 t="shared" si="1734"/>
        <v>суббота</v>
      </c>
    </row>
    <row r="111031" spans="1:5" x14ac:dyDescent="0.3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 t="shared" si="1734"/>
        <v>суббота</v>
      </c>
    </row>
    <row r="111032" spans="1:5" x14ac:dyDescent="0.3">
      <c r="A111032">
        <v>335627</v>
      </c>
      <c r="B111032" s="2">
        <v>44408.693960386976</v>
      </c>
      <c r="C111032">
        <v>73368</v>
      </c>
      <c r="D111032">
        <v>31302</v>
      </c>
      <c r="E111032" t="str">
        <f t="shared" si="1734"/>
        <v>суббота</v>
      </c>
    </row>
    <row r="111033" spans="1:5" x14ac:dyDescent="0.3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 t="shared" si="1734"/>
        <v>суббота</v>
      </c>
    </row>
    <row r="111034" spans="1:5" x14ac:dyDescent="0.3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 t="shared" si="1734"/>
        <v>суббота</v>
      </c>
    </row>
    <row r="111035" spans="1:5" x14ac:dyDescent="0.3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 t="shared" si="1734"/>
        <v>суббота</v>
      </c>
    </row>
    <row r="111036" spans="1:5" x14ac:dyDescent="0.3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 t="shared" si="1734"/>
        <v>суббота</v>
      </c>
    </row>
    <row r="111037" spans="1:5" x14ac:dyDescent="0.3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 t="shared" si="1734"/>
        <v>суббота</v>
      </c>
    </row>
    <row r="111038" spans="1:5" x14ac:dyDescent="0.3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 t="shared" si="1734"/>
        <v>суббота</v>
      </c>
    </row>
    <row r="111039" spans="1:5" x14ac:dyDescent="0.3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 t="shared" si="1734"/>
        <v>суббота</v>
      </c>
    </row>
    <row r="111040" spans="1:5" x14ac:dyDescent="0.3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 t="shared" si="1734"/>
        <v>суббота</v>
      </c>
    </row>
    <row r="111041" spans="1:5" x14ac:dyDescent="0.3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 t="shared" si="1734"/>
        <v>суббота</v>
      </c>
    </row>
    <row r="111042" spans="1:5" x14ac:dyDescent="0.3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 t="shared" si="1734"/>
        <v>суббота</v>
      </c>
    </row>
    <row r="111043" spans="1:5" x14ac:dyDescent="0.3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 t="shared" ref="E111043:E111106" si="1735">TEXT(B111043,"дддд")</f>
        <v>суббота</v>
      </c>
    </row>
    <row r="111044" spans="1:5" x14ac:dyDescent="0.3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 t="shared" si="1735"/>
        <v>суббота</v>
      </c>
    </row>
    <row r="111045" spans="1:5" x14ac:dyDescent="0.3">
      <c r="A111045">
        <v>335664</v>
      </c>
      <c r="B111045" s="2">
        <v>44408.698751792959</v>
      </c>
      <c r="C111045">
        <v>33899</v>
      </c>
      <c r="D111045">
        <v>4199</v>
      </c>
      <c r="E111045" t="str">
        <f t="shared" si="1735"/>
        <v>суббота</v>
      </c>
    </row>
    <row r="111046" spans="1:5" x14ac:dyDescent="0.3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 t="shared" si="1735"/>
        <v>суббота</v>
      </c>
    </row>
    <row r="111047" spans="1:5" x14ac:dyDescent="0.3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 t="shared" si="1735"/>
        <v>суббота</v>
      </c>
    </row>
    <row r="111048" spans="1:5" x14ac:dyDescent="0.3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 t="shared" si="1735"/>
        <v>суббота</v>
      </c>
    </row>
    <row r="111049" spans="1:5" x14ac:dyDescent="0.3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 t="shared" si="1735"/>
        <v>суббота</v>
      </c>
    </row>
    <row r="111050" spans="1:5" x14ac:dyDescent="0.3">
      <c r="A111050">
        <v>335680</v>
      </c>
      <c r="B111050" s="2">
        <v>44408.701132236703</v>
      </c>
      <c r="C111050">
        <v>52087</v>
      </c>
      <c r="D111050">
        <v>5151</v>
      </c>
      <c r="E111050" t="str">
        <f t="shared" si="1735"/>
        <v>суббота</v>
      </c>
    </row>
    <row r="111051" spans="1:5" x14ac:dyDescent="0.3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 t="shared" si="1735"/>
        <v>суббота</v>
      </c>
    </row>
    <row r="111052" spans="1:5" x14ac:dyDescent="0.3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 t="shared" si="1735"/>
        <v>суббота</v>
      </c>
    </row>
    <row r="111053" spans="1:5" x14ac:dyDescent="0.3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 t="shared" si="1735"/>
        <v>суббота</v>
      </c>
    </row>
    <row r="111054" spans="1:5" x14ac:dyDescent="0.3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 t="shared" si="1735"/>
        <v>суббота</v>
      </c>
    </row>
    <row r="111055" spans="1:5" x14ac:dyDescent="0.3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 t="shared" si="1735"/>
        <v>суббота</v>
      </c>
    </row>
    <row r="111056" spans="1:5" x14ac:dyDescent="0.3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 t="shared" si="1735"/>
        <v>суббота</v>
      </c>
    </row>
    <row r="111057" spans="1:5" x14ac:dyDescent="0.3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 t="shared" si="1735"/>
        <v>суббота</v>
      </c>
    </row>
    <row r="111058" spans="1:5" x14ac:dyDescent="0.3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 t="shared" si="1735"/>
        <v>суббота</v>
      </c>
    </row>
    <row r="111059" spans="1:5" x14ac:dyDescent="0.3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 t="shared" si="1735"/>
        <v>суббота</v>
      </c>
    </row>
    <row r="111060" spans="1:5" x14ac:dyDescent="0.3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 t="shared" si="1735"/>
        <v>суббота</v>
      </c>
    </row>
    <row r="111061" spans="1:5" x14ac:dyDescent="0.3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 t="shared" si="1735"/>
        <v>суббота</v>
      </c>
    </row>
    <row r="111062" spans="1:5" x14ac:dyDescent="0.3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 t="shared" si="1735"/>
        <v>суббота</v>
      </c>
    </row>
    <row r="111063" spans="1:5" x14ac:dyDescent="0.3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 t="shared" si="1735"/>
        <v>суббота</v>
      </c>
    </row>
    <row r="111064" spans="1:5" x14ac:dyDescent="0.3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 t="shared" si="1735"/>
        <v>суббота</v>
      </c>
    </row>
    <row r="111065" spans="1:5" x14ac:dyDescent="0.3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 t="shared" si="1735"/>
        <v>суббота</v>
      </c>
    </row>
    <row r="111066" spans="1:5" x14ac:dyDescent="0.3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 t="shared" si="1735"/>
        <v>суббота</v>
      </c>
    </row>
    <row r="111067" spans="1:5" x14ac:dyDescent="0.3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 t="shared" si="1735"/>
        <v>суббота</v>
      </c>
    </row>
    <row r="111068" spans="1:5" x14ac:dyDescent="0.3">
      <c r="A111068">
        <v>335742</v>
      </c>
      <c r="B111068" s="2">
        <v>44408.705284789641</v>
      </c>
      <c r="C111068">
        <v>99950</v>
      </c>
      <c r="D111068">
        <v>62570</v>
      </c>
      <c r="E111068" t="str">
        <f t="shared" si="1735"/>
        <v>суббота</v>
      </c>
    </row>
    <row r="111069" spans="1:5" x14ac:dyDescent="0.3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 t="shared" si="1735"/>
        <v>суббота</v>
      </c>
    </row>
    <row r="111070" spans="1:5" x14ac:dyDescent="0.3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 t="shared" si="1735"/>
        <v>суббота</v>
      </c>
    </row>
    <row r="111071" spans="1:5" x14ac:dyDescent="0.3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 t="shared" si="1735"/>
        <v>суббота</v>
      </c>
    </row>
    <row r="111072" spans="1:5" x14ac:dyDescent="0.3">
      <c r="A111072">
        <v>335751</v>
      </c>
      <c r="B111072" s="2">
        <v>44408.706093851135</v>
      </c>
      <c r="C111072">
        <v>4848</v>
      </c>
      <c r="D111072">
        <v>42035</v>
      </c>
      <c r="E111072" t="str">
        <f t="shared" si="1735"/>
        <v>суббота</v>
      </c>
    </row>
    <row r="111073" spans="1:5" x14ac:dyDescent="0.3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 t="shared" si="1735"/>
        <v>суббота</v>
      </c>
    </row>
    <row r="111074" spans="1:5" x14ac:dyDescent="0.3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 t="shared" si="1735"/>
        <v>суббота</v>
      </c>
    </row>
    <row r="111075" spans="1:5" x14ac:dyDescent="0.3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 t="shared" si="1735"/>
        <v>суббота</v>
      </c>
    </row>
    <row r="111076" spans="1:5" x14ac:dyDescent="0.3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 t="shared" si="1735"/>
        <v>суббота</v>
      </c>
    </row>
    <row r="111077" spans="1:5" x14ac:dyDescent="0.3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 t="shared" si="1735"/>
        <v>суббота</v>
      </c>
    </row>
    <row r="111078" spans="1:5" x14ac:dyDescent="0.3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 t="shared" si="1735"/>
        <v>суббота</v>
      </c>
    </row>
    <row r="111079" spans="1:5" x14ac:dyDescent="0.3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 t="shared" si="1735"/>
        <v>суббота</v>
      </c>
    </row>
    <row r="111080" spans="1:5" x14ac:dyDescent="0.3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 t="shared" si="1735"/>
        <v>суббота</v>
      </c>
    </row>
    <row r="111081" spans="1:5" x14ac:dyDescent="0.3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 t="shared" si="1735"/>
        <v>суббота</v>
      </c>
    </row>
    <row r="111082" spans="1:5" x14ac:dyDescent="0.3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 t="shared" si="1735"/>
        <v>суббота</v>
      </c>
    </row>
    <row r="111083" spans="1:5" x14ac:dyDescent="0.3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 t="shared" si="1735"/>
        <v>суббота</v>
      </c>
    </row>
    <row r="111084" spans="1:5" x14ac:dyDescent="0.3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 t="shared" si="1735"/>
        <v>суббота</v>
      </c>
    </row>
    <row r="111085" spans="1:5" x14ac:dyDescent="0.3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 t="shared" si="1735"/>
        <v>суббота</v>
      </c>
    </row>
    <row r="111086" spans="1:5" x14ac:dyDescent="0.3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 t="shared" si="1735"/>
        <v>суббота</v>
      </c>
    </row>
    <row r="111087" spans="1:5" x14ac:dyDescent="0.3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 t="shared" si="1735"/>
        <v>суббота</v>
      </c>
    </row>
    <row r="111088" spans="1:5" x14ac:dyDescent="0.3">
      <c r="A111088">
        <v>335803</v>
      </c>
      <c r="B111088" s="2">
        <v>44408.709330097088</v>
      </c>
      <c r="C111088">
        <v>93611</v>
      </c>
      <c r="D111088">
        <v>11963</v>
      </c>
      <c r="E111088" t="str">
        <f t="shared" si="1735"/>
        <v>суббота</v>
      </c>
    </row>
    <row r="111089" spans="1:5" x14ac:dyDescent="0.3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 t="shared" si="1735"/>
        <v>суббота</v>
      </c>
    </row>
    <row r="111090" spans="1:5" x14ac:dyDescent="0.3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 t="shared" si="1735"/>
        <v>суббота</v>
      </c>
    </row>
    <row r="111091" spans="1:5" x14ac:dyDescent="0.3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 t="shared" si="1735"/>
        <v>суббота</v>
      </c>
    </row>
    <row r="111092" spans="1:5" x14ac:dyDescent="0.3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 t="shared" si="1735"/>
        <v>суббота</v>
      </c>
    </row>
    <row r="111093" spans="1:5" x14ac:dyDescent="0.3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 t="shared" si="1735"/>
        <v>суббота</v>
      </c>
    </row>
    <row r="111094" spans="1:5" x14ac:dyDescent="0.3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 t="shared" si="1735"/>
        <v>суббота</v>
      </c>
    </row>
    <row r="111095" spans="1:5" x14ac:dyDescent="0.3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 t="shared" si="1735"/>
        <v>суббота</v>
      </c>
    </row>
    <row r="111096" spans="1:5" x14ac:dyDescent="0.3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 t="shared" si="1735"/>
        <v>суббота</v>
      </c>
    </row>
    <row r="111097" spans="1:5" x14ac:dyDescent="0.3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 t="shared" si="1735"/>
        <v>суббота</v>
      </c>
    </row>
    <row r="111098" spans="1:5" x14ac:dyDescent="0.3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 t="shared" si="1735"/>
        <v>суббота</v>
      </c>
    </row>
    <row r="111099" spans="1:5" x14ac:dyDescent="0.3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 t="shared" si="1735"/>
        <v>суббота</v>
      </c>
    </row>
    <row r="111100" spans="1:5" x14ac:dyDescent="0.3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 t="shared" si="1735"/>
        <v>суббота</v>
      </c>
    </row>
    <row r="111101" spans="1:5" x14ac:dyDescent="0.3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 t="shared" si="1735"/>
        <v>суббота</v>
      </c>
    </row>
    <row r="111102" spans="1:5" x14ac:dyDescent="0.3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 t="shared" si="1735"/>
        <v>суббота</v>
      </c>
    </row>
    <row r="111103" spans="1:5" x14ac:dyDescent="0.3">
      <c r="A111103">
        <v>335846</v>
      </c>
      <c r="B111103" s="2">
        <v>44408.712566343042</v>
      </c>
      <c r="C111103">
        <v>343509</v>
      </c>
      <c r="D111103">
        <v>3528</v>
      </c>
      <c r="E111103" t="str">
        <f t="shared" si="1735"/>
        <v>суббота</v>
      </c>
    </row>
    <row r="111104" spans="1:5" x14ac:dyDescent="0.3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 t="shared" si="1735"/>
        <v>суббота</v>
      </c>
    </row>
    <row r="111105" spans="1:5" x14ac:dyDescent="0.3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 t="shared" si="1735"/>
        <v>суббота</v>
      </c>
    </row>
    <row r="111106" spans="1:5" x14ac:dyDescent="0.3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 t="shared" si="1735"/>
        <v>суббота</v>
      </c>
    </row>
    <row r="111107" spans="1:5" x14ac:dyDescent="0.3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 t="shared" ref="E111107:E111170" si="1736">TEXT(B111107,"дддд")</f>
        <v>суббота</v>
      </c>
    </row>
    <row r="111108" spans="1:5" x14ac:dyDescent="0.3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 t="shared" si="1736"/>
        <v>суббота</v>
      </c>
    </row>
    <row r="111109" spans="1:5" x14ac:dyDescent="0.3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 t="shared" si="1736"/>
        <v>суббота</v>
      </c>
    </row>
    <row r="111110" spans="1:5" x14ac:dyDescent="0.3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 t="shared" si="1736"/>
        <v>суббота</v>
      </c>
    </row>
    <row r="111111" spans="1:5" x14ac:dyDescent="0.3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 t="shared" si="1736"/>
        <v>суббота</v>
      </c>
    </row>
    <row r="111112" spans="1:5" x14ac:dyDescent="0.3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 t="shared" si="1736"/>
        <v>суббота</v>
      </c>
    </row>
    <row r="111113" spans="1:5" x14ac:dyDescent="0.3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 t="shared" si="1736"/>
        <v>суббота</v>
      </c>
    </row>
    <row r="111114" spans="1:5" x14ac:dyDescent="0.3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 t="shared" si="1736"/>
        <v>суббота</v>
      </c>
    </row>
    <row r="111115" spans="1:5" x14ac:dyDescent="0.3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 t="shared" si="1736"/>
        <v>суббота</v>
      </c>
    </row>
    <row r="111116" spans="1:5" x14ac:dyDescent="0.3">
      <c r="A111116">
        <v>335875</v>
      </c>
      <c r="B111116" s="2">
        <v>44408.717420711975</v>
      </c>
      <c r="C111116">
        <v>7501</v>
      </c>
      <c r="D111116">
        <v>194230</v>
      </c>
      <c r="E111116" t="str">
        <f t="shared" si="1736"/>
        <v>суббота</v>
      </c>
    </row>
    <row r="111117" spans="1:5" x14ac:dyDescent="0.3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 t="shared" si="1736"/>
        <v>суббота</v>
      </c>
    </row>
    <row r="111118" spans="1:5" x14ac:dyDescent="0.3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 t="shared" si="1736"/>
        <v>суббота</v>
      </c>
    </row>
    <row r="111119" spans="1:5" x14ac:dyDescent="0.3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 t="shared" si="1736"/>
        <v>суббота</v>
      </c>
    </row>
    <row r="111120" spans="1:5" x14ac:dyDescent="0.3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 t="shared" si="1736"/>
        <v>суббота</v>
      </c>
    </row>
    <row r="111121" spans="1:5" x14ac:dyDescent="0.3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 t="shared" si="1736"/>
        <v>суббота</v>
      </c>
    </row>
    <row r="111122" spans="1:5" x14ac:dyDescent="0.3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 t="shared" si="1736"/>
        <v>суббота</v>
      </c>
    </row>
    <row r="111123" spans="1:5" x14ac:dyDescent="0.3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 t="shared" si="1736"/>
        <v>суббота</v>
      </c>
    </row>
    <row r="111124" spans="1:5" x14ac:dyDescent="0.3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 t="shared" si="1736"/>
        <v>суббота</v>
      </c>
    </row>
    <row r="111125" spans="1:5" x14ac:dyDescent="0.3">
      <c r="A111125">
        <v>335900</v>
      </c>
      <c r="B111125" s="2">
        <v>44408.719038834955</v>
      </c>
      <c r="C111125">
        <v>6131</v>
      </c>
      <c r="D111125">
        <v>202865</v>
      </c>
      <c r="E111125" t="str">
        <f t="shared" si="1736"/>
        <v>суббота</v>
      </c>
    </row>
    <row r="111126" spans="1:5" x14ac:dyDescent="0.3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 t="shared" si="1736"/>
        <v>суббота</v>
      </c>
    </row>
    <row r="111127" spans="1:5" x14ac:dyDescent="0.3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 t="shared" si="1736"/>
        <v>суббота</v>
      </c>
    </row>
    <row r="111128" spans="1:5" x14ac:dyDescent="0.3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 t="shared" si="1736"/>
        <v>суббота</v>
      </c>
    </row>
    <row r="111129" spans="1:5" x14ac:dyDescent="0.3">
      <c r="A111129">
        <v>335911</v>
      </c>
      <c r="B111129" s="2">
        <v>44408.720656957928</v>
      </c>
      <c r="C111129">
        <v>42981</v>
      </c>
      <c r="D111129">
        <v>69845</v>
      </c>
      <c r="E111129" t="str">
        <f t="shared" si="1736"/>
        <v>суббота</v>
      </c>
    </row>
    <row r="111130" spans="1:5" x14ac:dyDescent="0.3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 t="shared" si="1736"/>
        <v>суббота</v>
      </c>
    </row>
    <row r="111131" spans="1:5" x14ac:dyDescent="0.3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 t="shared" si="1736"/>
        <v>суббота</v>
      </c>
    </row>
    <row r="111132" spans="1:5" x14ac:dyDescent="0.3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 t="shared" si="1736"/>
        <v>суббота</v>
      </c>
    </row>
    <row r="111133" spans="1:5" x14ac:dyDescent="0.3">
      <c r="A111133">
        <v>335926</v>
      </c>
      <c r="B111133" s="2">
        <v>44408.721466019422</v>
      </c>
      <c r="C111133">
        <v>72742</v>
      </c>
      <c r="D111133">
        <v>96200</v>
      </c>
      <c r="E111133" t="str">
        <f t="shared" si="1736"/>
        <v>суббота</v>
      </c>
    </row>
    <row r="111134" spans="1:5" x14ac:dyDescent="0.3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 t="shared" si="1736"/>
        <v>суббота</v>
      </c>
    </row>
    <row r="111135" spans="1:5" x14ac:dyDescent="0.3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 t="shared" si="1736"/>
        <v>суббота</v>
      </c>
    </row>
    <row r="111136" spans="1:5" x14ac:dyDescent="0.3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 t="shared" si="1736"/>
        <v>суббота</v>
      </c>
    </row>
    <row r="111137" spans="1:5" x14ac:dyDescent="0.3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 t="shared" si="1736"/>
        <v>суббота</v>
      </c>
    </row>
    <row r="111138" spans="1:5" x14ac:dyDescent="0.3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 t="shared" si="1736"/>
        <v>суббота</v>
      </c>
    </row>
    <row r="111139" spans="1:5" x14ac:dyDescent="0.3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 t="shared" si="1736"/>
        <v>суббота</v>
      </c>
    </row>
    <row r="111140" spans="1:5" x14ac:dyDescent="0.3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 t="shared" si="1736"/>
        <v>суббота</v>
      </c>
    </row>
    <row r="111141" spans="1:5" x14ac:dyDescent="0.3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 t="shared" si="1736"/>
        <v>суббота</v>
      </c>
    </row>
    <row r="111142" spans="1:5" x14ac:dyDescent="0.3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 t="shared" si="1736"/>
        <v>суббота</v>
      </c>
    </row>
    <row r="111143" spans="1:5" x14ac:dyDescent="0.3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 t="shared" si="1736"/>
        <v>суббота</v>
      </c>
    </row>
    <row r="111144" spans="1:5" x14ac:dyDescent="0.3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 t="shared" si="1736"/>
        <v>суббота</v>
      </c>
    </row>
    <row r="111145" spans="1:5" x14ac:dyDescent="0.3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 t="shared" si="1736"/>
        <v>суббота</v>
      </c>
    </row>
    <row r="111146" spans="1:5" x14ac:dyDescent="0.3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 t="shared" si="1736"/>
        <v>суббота</v>
      </c>
    </row>
    <row r="111147" spans="1:5" x14ac:dyDescent="0.3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 t="shared" si="1736"/>
        <v>суббота</v>
      </c>
    </row>
    <row r="111148" spans="1:5" x14ac:dyDescent="0.3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 t="shared" si="1736"/>
        <v>суббота</v>
      </c>
    </row>
    <row r="111149" spans="1:5" x14ac:dyDescent="0.3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 t="shared" si="1736"/>
        <v>суббота</v>
      </c>
    </row>
    <row r="111150" spans="1:5" x14ac:dyDescent="0.3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 t="shared" si="1736"/>
        <v>суббота</v>
      </c>
    </row>
    <row r="111151" spans="1:5" x14ac:dyDescent="0.3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 t="shared" si="1736"/>
        <v>суббота</v>
      </c>
    </row>
    <row r="111152" spans="1:5" x14ac:dyDescent="0.3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 t="shared" si="1736"/>
        <v>суббота</v>
      </c>
    </row>
    <row r="111153" spans="1:5" x14ac:dyDescent="0.3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 t="shared" si="1736"/>
        <v>суббота</v>
      </c>
    </row>
    <row r="111154" spans="1:5" x14ac:dyDescent="0.3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 t="shared" si="1736"/>
        <v>суббота</v>
      </c>
    </row>
    <row r="111155" spans="1:5" x14ac:dyDescent="0.3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 t="shared" si="1736"/>
        <v>суббота</v>
      </c>
    </row>
    <row r="111156" spans="1:5" x14ac:dyDescent="0.3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 t="shared" si="1736"/>
        <v>суббота</v>
      </c>
    </row>
    <row r="111157" spans="1:5" x14ac:dyDescent="0.3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 t="shared" si="1736"/>
        <v>суббота</v>
      </c>
    </row>
    <row r="111158" spans="1:5" x14ac:dyDescent="0.3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 t="shared" si="1736"/>
        <v>суббота</v>
      </c>
    </row>
    <row r="111159" spans="1:5" x14ac:dyDescent="0.3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 t="shared" si="1736"/>
        <v>суббота</v>
      </c>
    </row>
    <row r="111160" spans="1:5" x14ac:dyDescent="0.3">
      <c r="A111160">
        <v>336004</v>
      </c>
      <c r="B111160" s="2">
        <v>44408.729152103559</v>
      </c>
      <c r="C111160">
        <v>24410</v>
      </c>
      <c r="D111160">
        <v>60239</v>
      </c>
      <c r="E111160" t="str">
        <f t="shared" si="1736"/>
        <v>суббота</v>
      </c>
    </row>
    <row r="111161" spans="1:5" x14ac:dyDescent="0.3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 t="shared" si="1736"/>
        <v>суббота</v>
      </c>
    </row>
    <row r="111162" spans="1:5" x14ac:dyDescent="0.3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 t="shared" si="1736"/>
        <v>суббота</v>
      </c>
    </row>
    <row r="111163" spans="1:5" x14ac:dyDescent="0.3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 t="shared" si="1736"/>
        <v>суббота</v>
      </c>
    </row>
    <row r="111164" spans="1:5" x14ac:dyDescent="0.3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 t="shared" si="1736"/>
        <v>суббота</v>
      </c>
    </row>
    <row r="111165" spans="1:5" x14ac:dyDescent="0.3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 t="shared" si="1736"/>
        <v>суббота</v>
      </c>
    </row>
    <row r="111166" spans="1:5" x14ac:dyDescent="0.3">
      <c r="A111166">
        <v>336018</v>
      </c>
      <c r="B111166" s="2">
        <v>44408.730365695796</v>
      </c>
      <c r="C111166">
        <v>3519</v>
      </c>
      <c r="D111166">
        <v>118549</v>
      </c>
      <c r="E111166" t="str">
        <f t="shared" si="1736"/>
        <v>суббота</v>
      </c>
    </row>
    <row r="111167" spans="1:5" x14ac:dyDescent="0.3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 t="shared" si="1736"/>
        <v>суббота</v>
      </c>
    </row>
    <row r="111168" spans="1:5" x14ac:dyDescent="0.3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 t="shared" si="1736"/>
        <v>суббота</v>
      </c>
    </row>
    <row r="111169" spans="1:5" x14ac:dyDescent="0.3">
      <c r="A111169">
        <v>336030</v>
      </c>
      <c r="B111169" s="2">
        <v>44408.730770226532</v>
      </c>
      <c r="C111169">
        <v>60595</v>
      </c>
      <c r="D111169">
        <v>5151</v>
      </c>
      <c r="E111169" t="str">
        <f t="shared" si="1736"/>
        <v>суббота</v>
      </c>
    </row>
    <row r="111170" spans="1:5" x14ac:dyDescent="0.3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 t="shared" si="1736"/>
        <v>суббота</v>
      </c>
    </row>
    <row r="111171" spans="1:5" x14ac:dyDescent="0.3">
      <c r="A111171">
        <v>336037</v>
      </c>
      <c r="B111171" s="2">
        <v>44408.731955931275</v>
      </c>
      <c r="C111171">
        <v>191060</v>
      </c>
      <c r="D111171">
        <v>5151</v>
      </c>
      <c r="E111171" t="str">
        <f t="shared" ref="E111171:E111234" si="1737">TEXT(B111171,"дддд")</f>
        <v>суббота</v>
      </c>
    </row>
    <row r="111172" spans="1:5" x14ac:dyDescent="0.3">
      <c r="A111172">
        <v>336038</v>
      </c>
      <c r="B111172" s="2">
        <v>44408.731983818776</v>
      </c>
      <c r="C111172">
        <v>10483</v>
      </c>
      <c r="D111172">
        <v>4249</v>
      </c>
      <c r="E111172" t="str">
        <f t="shared" si="1737"/>
        <v>суббота</v>
      </c>
    </row>
    <row r="111173" spans="1:5" x14ac:dyDescent="0.3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 t="shared" si="1737"/>
        <v>суббота</v>
      </c>
    </row>
    <row r="111174" spans="1:5" x14ac:dyDescent="0.3">
      <c r="A111174">
        <v>336046</v>
      </c>
      <c r="B111174" s="2">
        <v>44408.733197411006</v>
      </c>
      <c r="C111174">
        <v>42607</v>
      </c>
      <c r="D111174">
        <v>43842</v>
      </c>
      <c r="E111174" t="str">
        <f t="shared" si="1737"/>
        <v>суббота</v>
      </c>
    </row>
    <row r="111175" spans="1:5" x14ac:dyDescent="0.3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 t="shared" si="1737"/>
        <v>суббота</v>
      </c>
    </row>
    <row r="111176" spans="1:5" x14ac:dyDescent="0.3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 t="shared" si="1737"/>
        <v>суббота</v>
      </c>
    </row>
    <row r="111177" spans="1:5" x14ac:dyDescent="0.3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 t="shared" si="1737"/>
        <v>суббота</v>
      </c>
    </row>
    <row r="111178" spans="1:5" x14ac:dyDescent="0.3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 t="shared" si="1737"/>
        <v>суббота</v>
      </c>
    </row>
    <row r="111179" spans="1:5" x14ac:dyDescent="0.3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 t="shared" si="1737"/>
        <v>суббота</v>
      </c>
    </row>
    <row r="111180" spans="1:5" x14ac:dyDescent="0.3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 t="shared" si="1737"/>
        <v>суббота</v>
      </c>
    </row>
    <row r="111181" spans="1:5" x14ac:dyDescent="0.3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 t="shared" si="1737"/>
        <v>суббота</v>
      </c>
    </row>
    <row r="111182" spans="1:5" x14ac:dyDescent="0.3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 t="shared" si="1737"/>
        <v>суббота</v>
      </c>
    </row>
    <row r="111183" spans="1:5" x14ac:dyDescent="0.3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 t="shared" si="1737"/>
        <v>суббота</v>
      </c>
    </row>
    <row r="111184" spans="1:5" x14ac:dyDescent="0.3">
      <c r="A111184">
        <v>336074</v>
      </c>
      <c r="B111184" s="2">
        <v>44408.737632374032</v>
      </c>
      <c r="C111184">
        <v>155142</v>
      </c>
      <c r="D111184">
        <v>5151</v>
      </c>
      <c r="E111184" t="str">
        <f t="shared" si="1737"/>
        <v>суббота</v>
      </c>
    </row>
    <row r="111185" spans="1:5" x14ac:dyDescent="0.3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 t="shared" si="1737"/>
        <v>суббота</v>
      </c>
    </row>
    <row r="111186" spans="1:5" x14ac:dyDescent="0.3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 t="shared" si="1737"/>
        <v>суббота</v>
      </c>
    </row>
    <row r="111187" spans="1:5" x14ac:dyDescent="0.3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 t="shared" si="1737"/>
        <v>суббота</v>
      </c>
    </row>
    <row r="111188" spans="1:5" x14ac:dyDescent="0.3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 t="shared" si="1737"/>
        <v>суббота</v>
      </c>
    </row>
    <row r="111189" spans="1:5" x14ac:dyDescent="0.3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 t="shared" si="1737"/>
        <v>суббота</v>
      </c>
    </row>
    <row r="111190" spans="1:5" x14ac:dyDescent="0.3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 t="shared" si="1737"/>
        <v>суббота</v>
      </c>
    </row>
    <row r="111191" spans="1:5" x14ac:dyDescent="0.3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 t="shared" si="1737"/>
        <v>суббота</v>
      </c>
    </row>
    <row r="111192" spans="1:5" x14ac:dyDescent="0.3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 t="shared" si="1737"/>
        <v>суббота</v>
      </c>
    </row>
    <row r="111193" spans="1:5" x14ac:dyDescent="0.3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 t="shared" si="1737"/>
        <v>суббота</v>
      </c>
    </row>
    <row r="111194" spans="1:5" x14ac:dyDescent="0.3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 t="shared" si="1737"/>
        <v>суббота</v>
      </c>
    </row>
    <row r="111195" spans="1:5" x14ac:dyDescent="0.3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 t="shared" si="1737"/>
        <v>суббота</v>
      </c>
    </row>
    <row r="111196" spans="1:5" x14ac:dyDescent="0.3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 t="shared" si="1737"/>
        <v>суббота</v>
      </c>
    </row>
    <row r="111197" spans="1:5" x14ac:dyDescent="0.3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 t="shared" si="1737"/>
        <v>суббота</v>
      </c>
    </row>
    <row r="111198" spans="1:5" x14ac:dyDescent="0.3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 t="shared" si="1737"/>
        <v>суббота</v>
      </c>
    </row>
    <row r="111199" spans="1:5" x14ac:dyDescent="0.3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 t="shared" si="1737"/>
        <v>суббота</v>
      </c>
    </row>
    <row r="111200" spans="1:5" x14ac:dyDescent="0.3">
      <c r="A111200">
        <v>336119</v>
      </c>
      <c r="B111200" s="2">
        <v>44408.742501618122</v>
      </c>
      <c r="C111200">
        <v>13671</v>
      </c>
      <c r="D111200">
        <v>397</v>
      </c>
      <c r="E111200" t="str">
        <f t="shared" si="1737"/>
        <v>суббота</v>
      </c>
    </row>
    <row r="111201" spans="1:5" x14ac:dyDescent="0.3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 t="shared" si="1737"/>
        <v>суббота</v>
      </c>
    </row>
    <row r="111202" spans="1:5" x14ac:dyDescent="0.3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 t="shared" si="1737"/>
        <v>суббота</v>
      </c>
    </row>
    <row r="111203" spans="1:5" x14ac:dyDescent="0.3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 t="shared" si="1737"/>
        <v>суббота</v>
      </c>
    </row>
    <row r="111204" spans="1:5" x14ac:dyDescent="0.3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 t="shared" si="1737"/>
        <v>суббота</v>
      </c>
    </row>
    <row r="111205" spans="1:5" x14ac:dyDescent="0.3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 t="shared" si="1737"/>
        <v>суббота</v>
      </c>
    </row>
    <row r="111206" spans="1:5" x14ac:dyDescent="0.3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 t="shared" si="1737"/>
        <v>суббота</v>
      </c>
    </row>
    <row r="111207" spans="1:5" x14ac:dyDescent="0.3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 t="shared" si="1737"/>
        <v>суббота</v>
      </c>
    </row>
    <row r="111208" spans="1:5" x14ac:dyDescent="0.3">
      <c r="A111208">
        <v>336148</v>
      </c>
      <c r="B111208" s="2">
        <v>44408.74367503891</v>
      </c>
      <c r="C111208">
        <v>51147</v>
      </c>
      <c r="D111208">
        <v>258251</v>
      </c>
      <c r="E111208" t="str">
        <f t="shared" si="1737"/>
        <v>суббота</v>
      </c>
    </row>
    <row r="111209" spans="1:5" x14ac:dyDescent="0.3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 t="shared" si="1737"/>
        <v>суббота</v>
      </c>
    </row>
    <row r="111210" spans="1:5" x14ac:dyDescent="0.3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 t="shared" si="1737"/>
        <v>суббота</v>
      </c>
    </row>
    <row r="111211" spans="1:5" x14ac:dyDescent="0.3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 t="shared" si="1737"/>
        <v>суббота</v>
      </c>
    </row>
    <row r="111212" spans="1:5" x14ac:dyDescent="0.3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 t="shared" si="1737"/>
        <v>суббота</v>
      </c>
    </row>
    <row r="111213" spans="1:5" x14ac:dyDescent="0.3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 t="shared" si="1737"/>
        <v>суббота</v>
      </c>
    </row>
    <row r="111214" spans="1:5" x14ac:dyDescent="0.3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 t="shared" si="1737"/>
        <v>суббота</v>
      </c>
    </row>
    <row r="111215" spans="1:5" x14ac:dyDescent="0.3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 t="shared" si="1737"/>
        <v>суббота</v>
      </c>
    </row>
    <row r="111216" spans="1:5" x14ac:dyDescent="0.3">
      <c r="A111216">
        <v>336178</v>
      </c>
      <c r="B111216" s="2">
        <v>44408.746116519673</v>
      </c>
      <c r="C111216">
        <v>7564</v>
      </c>
      <c r="D111216">
        <v>5151</v>
      </c>
      <c r="E111216" t="str">
        <f t="shared" si="1737"/>
        <v>суббота</v>
      </c>
    </row>
    <row r="111217" spans="1:5" x14ac:dyDescent="0.3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 t="shared" si="1737"/>
        <v>суббота</v>
      </c>
    </row>
    <row r="111218" spans="1:5" x14ac:dyDescent="0.3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 t="shared" si="1737"/>
        <v>суббота</v>
      </c>
    </row>
    <row r="111219" spans="1:5" x14ac:dyDescent="0.3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 t="shared" si="1737"/>
        <v>суббота</v>
      </c>
    </row>
    <row r="111220" spans="1:5" x14ac:dyDescent="0.3">
      <c r="A111220">
        <v>336192</v>
      </c>
      <c r="B111220" s="2">
        <v>44408.74816504855</v>
      </c>
      <c r="C111220">
        <v>158930</v>
      </c>
      <c r="D111220">
        <v>62570</v>
      </c>
      <c r="E111220" t="str">
        <f t="shared" si="1737"/>
        <v>суббота</v>
      </c>
    </row>
    <row r="111221" spans="1:5" x14ac:dyDescent="0.3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 t="shared" si="1737"/>
        <v>суббота</v>
      </c>
    </row>
    <row r="111222" spans="1:5" x14ac:dyDescent="0.3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 t="shared" si="1737"/>
        <v>суббота</v>
      </c>
    </row>
    <row r="111223" spans="1:5" x14ac:dyDescent="0.3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 t="shared" si="1737"/>
        <v>суббота</v>
      </c>
    </row>
    <row r="111224" spans="1:5" x14ac:dyDescent="0.3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 t="shared" si="1737"/>
        <v>суббота</v>
      </c>
    </row>
    <row r="111225" spans="1:5" x14ac:dyDescent="0.3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 t="shared" si="1737"/>
        <v>суббота</v>
      </c>
    </row>
    <row r="111226" spans="1:5" x14ac:dyDescent="0.3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 t="shared" si="1737"/>
        <v>суббота</v>
      </c>
    </row>
    <row r="111227" spans="1:5" x14ac:dyDescent="0.3">
      <c r="A111227">
        <v>336208</v>
      </c>
      <c r="B111227" s="2">
        <v>44408.75</v>
      </c>
      <c r="C111227">
        <v>325151</v>
      </c>
      <c r="D111227">
        <v>180017</v>
      </c>
      <c r="E111227" t="str">
        <f t="shared" si="1737"/>
        <v>суббота</v>
      </c>
    </row>
    <row r="111228" spans="1:5" x14ac:dyDescent="0.3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 t="shared" si="1737"/>
        <v>суббота</v>
      </c>
    </row>
    <row r="111229" spans="1:5" x14ac:dyDescent="0.3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 t="shared" si="1737"/>
        <v>суббота</v>
      </c>
    </row>
    <row r="111230" spans="1:5" x14ac:dyDescent="0.3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 t="shared" si="1737"/>
        <v>суббота</v>
      </c>
    </row>
    <row r="111231" spans="1:5" x14ac:dyDescent="0.3">
      <c r="A111231">
        <v>336224</v>
      </c>
      <c r="B111231" s="2">
        <v>44408.751401294503</v>
      </c>
      <c r="C111231">
        <v>91698</v>
      </c>
      <c r="D111231">
        <v>3876</v>
      </c>
      <c r="E111231" t="str">
        <f t="shared" si="1737"/>
        <v>суббота</v>
      </c>
    </row>
    <row r="111232" spans="1:5" x14ac:dyDescent="0.3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 t="shared" si="1737"/>
        <v>суббота</v>
      </c>
    </row>
    <row r="111233" spans="1:5" x14ac:dyDescent="0.3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 t="shared" si="1737"/>
        <v>суббота</v>
      </c>
    </row>
    <row r="111234" spans="1:5" x14ac:dyDescent="0.3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 t="shared" si="1737"/>
        <v>суббота</v>
      </c>
    </row>
    <row r="111235" spans="1:5" x14ac:dyDescent="0.3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 t="shared" ref="E111235:E111298" si="1738">TEXT(B111235,"дддд")</f>
        <v>суббота</v>
      </c>
    </row>
    <row r="111236" spans="1:5" x14ac:dyDescent="0.3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 t="shared" si="1738"/>
        <v>суббота</v>
      </c>
    </row>
    <row r="111237" spans="1:5" x14ac:dyDescent="0.3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 t="shared" si="1738"/>
        <v>суббота</v>
      </c>
    </row>
    <row r="111238" spans="1:5" x14ac:dyDescent="0.3">
      <c r="A111238">
        <v>336241</v>
      </c>
      <c r="B111238" s="2">
        <v>44408.75438703574</v>
      </c>
      <c r="C111238">
        <v>59214</v>
      </c>
      <c r="D111238">
        <v>37644</v>
      </c>
      <c r="E111238" t="str">
        <f t="shared" si="1738"/>
        <v>суббота</v>
      </c>
    </row>
    <row r="111239" spans="1:5" x14ac:dyDescent="0.3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 t="shared" si="1738"/>
        <v>суббота</v>
      </c>
    </row>
    <row r="111240" spans="1:5" x14ac:dyDescent="0.3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 t="shared" si="1738"/>
        <v>суббота</v>
      </c>
    </row>
    <row r="111241" spans="1:5" x14ac:dyDescent="0.3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 t="shared" si="1738"/>
        <v>суббота</v>
      </c>
    </row>
    <row r="111242" spans="1:5" x14ac:dyDescent="0.3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 t="shared" si="1738"/>
        <v>суббота</v>
      </c>
    </row>
    <row r="111243" spans="1:5" x14ac:dyDescent="0.3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 t="shared" si="1738"/>
        <v>суббота</v>
      </c>
    </row>
    <row r="111244" spans="1:5" x14ac:dyDescent="0.3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 t="shared" si="1738"/>
        <v>суббота</v>
      </c>
    </row>
    <row r="111245" spans="1:5" x14ac:dyDescent="0.3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 t="shared" si="1738"/>
        <v>суббота</v>
      </c>
    </row>
    <row r="111246" spans="1:5" x14ac:dyDescent="0.3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 t="shared" si="1738"/>
        <v>суббота</v>
      </c>
    </row>
    <row r="111247" spans="1:5" x14ac:dyDescent="0.3">
      <c r="A111247">
        <v>336268</v>
      </c>
      <c r="B111247" s="2">
        <v>44408.75787378641</v>
      </c>
      <c r="C111247">
        <v>89048</v>
      </c>
      <c r="D111247">
        <v>50665</v>
      </c>
      <c r="E111247" t="str">
        <f t="shared" si="1738"/>
        <v>суббота</v>
      </c>
    </row>
    <row r="111248" spans="1:5" x14ac:dyDescent="0.3">
      <c r="A111248">
        <v>336270</v>
      </c>
      <c r="B111248" s="2">
        <v>44408.75787378641</v>
      </c>
      <c r="C111248">
        <v>319880</v>
      </c>
      <c r="D111248">
        <v>74742</v>
      </c>
      <c r="E111248" t="str">
        <f t="shared" si="1738"/>
        <v>суббота</v>
      </c>
    </row>
    <row r="111249" spans="1:5" x14ac:dyDescent="0.3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 t="shared" si="1738"/>
        <v>суббота</v>
      </c>
    </row>
    <row r="111250" spans="1:5" x14ac:dyDescent="0.3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 t="shared" si="1738"/>
        <v>суббота</v>
      </c>
    </row>
    <row r="111251" spans="1:5" x14ac:dyDescent="0.3">
      <c r="A111251">
        <v>336280</v>
      </c>
      <c r="B111251" s="2">
        <v>44408.75949190939</v>
      </c>
      <c r="C111251">
        <v>84066</v>
      </c>
      <c r="D111251">
        <v>153873</v>
      </c>
      <c r="E111251" t="str">
        <f t="shared" si="1738"/>
        <v>суббота</v>
      </c>
    </row>
    <row r="111252" spans="1:5" x14ac:dyDescent="0.3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 t="shared" si="1738"/>
        <v>суббота</v>
      </c>
    </row>
    <row r="111253" spans="1:5" x14ac:dyDescent="0.3">
      <c r="A111253">
        <v>336288</v>
      </c>
      <c r="B111253" s="2">
        <v>44408.75949190939</v>
      </c>
      <c r="C111253">
        <v>240805</v>
      </c>
      <c r="D111253">
        <v>57103</v>
      </c>
      <c r="E111253" t="str">
        <f t="shared" si="1738"/>
        <v>суббота</v>
      </c>
    </row>
    <row r="111254" spans="1:5" x14ac:dyDescent="0.3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 t="shared" si="1738"/>
        <v>суббота</v>
      </c>
    </row>
    <row r="111255" spans="1:5" x14ac:dyDescent="0.3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 t="shared" si="1738"/>
        <v>суббота</v>
      </c>
    </row>
    <row r="111256" spans="1:5" x14ac:dyDescent="0.3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 t="shared" si="1738"/>
        <v>суббота</v>
      </c>
    </row>
    <row r="111257" spans="1:5" x14ac:dyDescent="0.3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 t="shared" si="1738"/>
        <v>суббота</v>
      </c>
    </row>
    <row r="111258" spans="1:5" x14ac:dyDescent="0.3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 t="shared" si="1738"/>
        <v>суббота</v>
      </c>
    </row>
    <row r="111259" spans="1:5" x14ac:dyDescent="0.3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 t="shared" si="1738"/>
        <v>суббота</v>
      </c>
    </row>
    <row r="111260" spans="1:5" x14ac:dyDescent="0.3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 t="shared" si="1738"/>
        <v>суббота</v>
      </c>
    </row>
    <row r="111261" spans="1:5" x14ac:dyDescent="0.3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 t="shared" si="1738"/>
        <v>суббота</v>
      </c>
    </row>
    <row r="111262" spans="1:5" x14ac:dyDescent="0.3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 t="shared" si="1738"/>
        <v>суббота</v>
      </c>
    </row>
    <row r="111263" spans="1:5" x14ac:dyDescent="0.3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 t="shared" si="1738"/>
        <v>суббота</v>
      </c>
    </row>
    <row r="111264" spans="1:5" x14ac:dyDescent="0.3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 t="shared" si="1738"/>
        <v>суббота</v>
      </c>
    </row>
    <row r="111265" spans="1:5" x14ac:dyDescent="0.3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 t="shared" si="1738"/>
        <v>суббота</v>
      </c>
    </row>
    <row r="111266" spans="1:5" x14ac:dyDescent="0.3">
      <c r="A111266">
        <v>336333</v>
      </c>
      <c r="B111266" s="2">
        <v>44408.764750809059</v>
      </c>
      <c r="C111266">
        <v>7857</v>
      </c>
      <c r="D111266">
        <v>189009</v>
      </c>
      <c r="E111266" t="str">
        <f t="shared" si="1738"/>
        <v>суббота</v>
      </c>
    </row>
    <row r="111267" spans="1:5" x14ac:dyDescent="0.3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 t="shared" si="1738"/>
        <v>суббота</v>
      </c>
    </row>
    <row r="111268" spans="1:5" x14ac:dyDescent="0.3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 t="shared" si="1738"/>
        <v>суббота</v>
      </c>
    </row>
    <row r="111269" spans="1:5" x14ac:dyDescent="0.3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 t="shared" si="1738"/>
        <v>суббота</v>
      </c>
    </row>
    <row r="111270" spans="1:5" x14ac:dyDescent="0.3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 t="shared" si="1738"/>
        <v>суббота</v>
      </c>
    </row>
    <row r="111271" spans="1:5" x14ac:dyDescent="0.3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 t="shared" si="1738"/>
        <v>суббота</v>
      </c>
    </row>
    <row r="111272" spans="1:5" x14ac:dyDescent="0.3">
      <c r="A111272">
        <v>336352</v>
      </c>
      <c r="B111272" s="2">
        <v>44408.76636893204</v>
      </c>
      <c r="C111272">
        <v>286364</v>
      </c>
      <c r="D111272">
        <v>85026</v>
      </c>
      <c r="E111272" t="str">
        <f t="shared" si="1738"/>
        <v>суббота</v>
      </c>
    </row>
    <row r="111273" spans="1:5" x14ac:dyDescent="0.3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 t="shared" si="1738"/>
        <v>суббота</v>
      </c>
    </row>
    <row r="111274" spans="1:5" x14ac:dyDescent="0.3">
      <c r="A111274">
        <v>336356</v>
      </c>
      <c r="B111274" s="2">
        <v>44408.767582524277</v>
      </c>
      <c r="C111274">
        <v>324883</v>
      </c>
      <c r="D111274">
        <v>8411</v>
      </c>
      <c r="E111274" t="str">
        <f t="shared" si="1738"/>
        <v>суббота</v>
      </c>
    </row>
    <row r="111275" spans="1:5" x14ac:dyDescent="0.3">
      <c r="A111275">
        <v>336360</v>
      </c>
      <c r="B111275" s="2">
        <v>44408.769</v>
      </c>
      <c r="C111275">
        <v>231201</v>
      </c>
      <c r="D111275">
        <v>158978</v>
      </c>
      <c r="E111275" t="str">
        <f t="shared" si="1738"/>
        <v>суббота</v>
      </c>
    </row>
    <row r="111276" spans="1:5" x14ac:dyDescent="0.3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 t="shared" si="1738"/>
        <v>суббота</v>
      </c>
    </row>
    <row r="111277" spans="1:5" x14ac:dyDescent="0.3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 t="shared" si="1738"/>
        <v>суббота</v>
      </c>
    </row>
    <row r="111278" spans="1:5" x14ac:dyDescent="0.3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 t="shared" si="1738"/>
        <v>суббота</v>
      </c>
    </row>
    <row r="111279" spans="1:5" x14ac:dyDescent="0.3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 t="shared" si="1738"/>
        <v>суббота</v>
      </c>
    </row>
    <row r="111280" spans="1:5" x14ac:dyDescent="0.3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 t="shared" si="1738"/>
        <v>суббота</v>
      </c>
    </row>
    <row r="111281" spans="1:5" x14ac:dyDescent="0.3">
      <c r="A111281">
        <v>336375</v>
      </c>
      <c r="B111281" s="2">
        <v>44408.771223300966</v>
      </c>
      <c r="C111281">
        <v>58116</v>
      </c>
      <c r="D111281">
        <v>21760</v>
      </c>
      <c r="E111281" t="str">
        <f t="shared" si="1738"/>
        <v>суббота</v>
      </c>
    </row>
    <row r="111282" spans="1:5" x14ac:dyDescent="0.3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 t="shared" si="1738"/>
        <v>суббота</v>
      </c>
    </row>
    <row r="111283" spans="1:5" x14ac:dyDescent="0.3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 t="shared" si="1738"/>
        <v>суббота</v>
      </c>
    </row>
    <row r="111284" spans="1:5" x14ac:dyDescent="0.3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 t="shared" si="1738"/>
        <v>суббота</v>
      </c>
    </row>
    <row r="111285" spans="1:5" x14ac:dyDescent="0.3">
      <c r="A111285">
        <v>336384</v>
      </c>
      <c r="B111285" s="2">
        <v>44408.77203236246</v>
      </c>
      <c r="C111285">
        <v>30330</v>
      </c>
      <c r="D111285">
        <v>293657</v>
      </c>
      <c r="E111285" t="str">
        <f t="shared" si="1738"/>
        <v>суббота</v>
      </c>
    </row>
    <row r="111286" spans="1:5" x14ac:dyDescent="0.3">
      <c r="A111286">
        <v>336386</v>
      </c>
      <c r="B111286" s="2">
        <v>44408.77203236246</v>
      </c>
      <c r="C111286">
        <v>92918</v>
      </c>
      <c r="D111286">
        <v>84525</v>
      </c>
      <c r="E111286" t="str">
        <f t="shared" si="1738"/>
        <v>суббота</v>
      </c>
    </row>
    <row r="111287" spans="1:5" x14ac:dyDescent="0.3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 t="shared" si="1738"/>
        <v>суббота</v>
      </c>
    </row>
    <row r="111288" spans="1:5" x14ac:dyDescent="0.3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 t="shared" si="1738"/>
        <v>суббота</v>
      </c>
    </row>
    <row r="111289" spans="1:5" x14ac:dyDescent="0.3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 t="shared" si="1738"/>
        <v>суббота</v>
      </c>
    </row>
    <row r="111290" spans="1:5" x14ac:dyDescent="0.3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 t="shared" si="1738"/>
        <v>суббота</v>
      </c>
    </row>
    <row r="111291" spans="1:5" x14ac:dyDescent="0.3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 t="shared" si="1738"/>
        <v>суббота</v>
      </c>
    </row>
    <row r="111292" spans="1:5" x14ac:dyDescent="0.3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 t="shared" si="1738"/>
        <v>суббота</v>
      </c>
    </row>
    <row r="111293" spans="1:5" x14ac:dyDescent="0.3">
      <c r="A111293">
        <v>336403</v>
      </c>
      <c r="B111293" s="2">
        <v>44408.77365048544</v>
      </c>
      <c r="C111293">
        <v>42701</v>
      </c>
      <c r="D111293">
        <v>62570</v>
      </c>
      <c r="E111293" t="str">
        <f t="shared" si="1738"/>
        <v>суббота</v>
      </c>
    </row>
    <row r="111294" spans="1:5" x14ac:dyDescent="0.3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 t="shared" si="1738"/>
        <v>суббота</v>
      </c>
    </row>
    <row r="111295" spans="1:5" x14ac:dyDescent="0.3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 t="shared" si="1738"/>
        <v>суббота</v>
      </c>
    </row>
    <row r="111296" spans="1:5" x14ac:dyDescent="0.3">
      <c r="A111296">
        <v>336414</v>
      </c>
      <c r="B111296" s="2">
        <v>44408.774055016183</v>
      </c>
      <c r="C111296">
        <v>7347</v>
      </c>
      <c r="D111296">
        <v>347393</v>
      </c>
      <c r="E111296" t="str">
        <f t="shared" si="1738"/>
        <v>суббота</v>
      </c>
    </row>
    <row r="111297" spans="1:5" x14ac:dyDescent="0.3">
      <c r="A111297">
        <v>336417</v>
      </c>
      <c r="B111297" s="2">
        <v>44408.77486407767</v>
      </c>
      <c r="C111297">
        <v>31348</v>
      </c>
      <c r="D111297">
        <v>118549</v>
      </c>
      <c r="E111297" t="str">
        <f t="shared" si="1738"/>
        <v>суббота</v>
      </c>
    </row>
    <row r="111298" spans="1:5" x14ac:dyDescent="0.3">
      <c r="A111298">
        <v>336418</v>
      </c>
      <c r="B111298" s="2">
        <v>44408.775000000001</v>
      </c>
      <c r="C111298">
        <v>9046</v>
      </c>
      <c r="D111298">
        <v>347008</v>
      </c>
      <c r="E111298" t="str">
        <f t="shared" si="1738"/>
        <v>суббота</v>
      </c>
    </row>
    <row r="111299" spans="1:5" x14ac:dyDescent="0.3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 t="shared" ref="E111299:E111362" si="1739">TEXT(B111299,"дддд")</f>
        <v>суббота</v>
      </c>
    </row>
    <row r="111300" spans="1:5" x14ac:dyDescent="0.3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 t="shared" si="1739"/>
        <v>суббота</v>
      </c>
    </row>
    <row r="111301" spans="1:5" x14ac:dyDescent="0.3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 t="shared" si="1739"/>
        <v>суббота</v>
      </c>
    </row>
    <row r="111302" spans="1:5" x14ac:dyDescent="0.3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 t="shared" si="1739"/>
        <v>суббота</v>
      </c>
    </row>
    <row r="111303" spans="1:5" x14ac:dyDescent="0.3">
      <c r="A111303">
        <v>336428</v>
      </c>
      <c r="B111303" s="2">
        <v>44408.7760776699</v>
      </c>
      <c r="C111303">
        <v>30106</v>
      </c>
      <c r="D111303">
        <v>336965</v>
      </c>
      <c r="E111303" t="str">
        <f t="shared" si="1739"/>
        <v>суббота</v>
      </c>
    </row>
    <row r="111304" spans="1:5" x14ac:dyDescent="0.3">
      <c r="A111304">
        <v>336431</v>
      </c>
      <c r="B111304" s="2">
        <v>44408.7760776699</v>
      </c>
      <c r="C111304">
        <v>210532</v>
      </c>
      <c r="D111304">
        <v>175948</v>
      </c>
      <c r="E111304" t="str">
        <f t="shared" si="1739"/>
        <v>суббота</v>
      </c>
    </row>
    <row r="111305" spans="1:5" x14ac:dyDescent="0.3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 t="shared" si="1739"/>
        <v>суббота</v>
      </c>
    </row>
    <row r="111306" spans="1:5" x14ac:dyDescent="0.3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 t="shared" si="1739"/>
        <v>суббота</v>
      </c>
    </row>
    <row r="111307" spans="1:5" x14ac:dyDescent="0.3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 t="shared" si="1739"/>
        <v>суббота</v>
      </c>
    </row>
    <row r="111308" spans="1:5" x14ac:dyDescent="0.3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 t="shared" si="1739"/>
        <v>суббота</v>
      </c>
    </row>
    <row r="111309" spans="1:5" x14ac:dyDescent="0.3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 t="shared" si="1739"/>
        <v>суббота</v>
      </c>
    </row>
    <row r="111310" spans="1:5" x14ac:dyDescent="0.3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 t="shared" si="1739"/>
        <v>суббота</v>
      </c>
    </row>
    <row r="111311" spans="1:5" x14ac:dyDescent="0.3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 t="shared" si="1739"/>
        <v>суббота</v>
      </c>
    </row>
    <row r="111312" spans="1:5" x14ac:dyDescent="0.3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 t="shared" si="1739"/>
        <v>суббота</v>
      </c>
    </row>
    <row r="111313" spans="1:5" x14ac:dyDescent="0.3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 t="shared" si="1739"/>
        <v>суббота</v>
      </c>
    </row>
    <row r="111314" spans="1:5" x14ac:dyDescent="0.3">
      <c r="A111314">
        <v>336466</v>
      </c>
      <c r="B111314" s="2">
        <v>44408.779381695</v>
      </c>
      <c r="C111314">
        <v>241952</v>
      </c>
      <c r="D111314">
        <v>330333</v>
      </c>
      <c r="E111314" t="str">
        <f t="shared" si="1739"/>
        <v>суббота</v>
      </c>
    </row>
    <row r="111315" spans="1:5" x14ac:dyDescent="0.3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 t="shared" si="1739"/>
        <v>суббота</v>
      </c>
    </row>
    <row r="111316" spans="1:5" x14ac:dyDescent="0.3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 t="shared" si="1739"/>
        <v>суббота</v>
      </c>
    </row>
    <row r="111317" spans="1:5" x14ac:dyDescent="0.3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 t="shared" si="1739"/>
        <v>суббота</v>
      </c>
    </row>
    <row r="111318" spans="1:5" x14ac:dyDescent="0.3">
      <c r="A111318">
        <v>336479</v>
      </c>
      <c r="B111318" s="2">
        <v>44408.781548509171</v>
      </c>
      <c r="C111318">
        <v>8379</v>
      </c>
      <c r="D111318">
        <v>75550</v>
      </c>
      <c r="E111318" t="str">
        <f t="shared" si="1739"/>
        <v>суббота</v>
      </c>
    </row>
    <row r="111319" spans="1:5" x14ac:dyDescent="0.3">
      <c r="A111319">
        <v>336483</v>
      </c>
      <c r="B111319" s="2">
        <v>44408.78214563107</v>
      </c>
      <c r="C111319">
        <v>66081</v>
      </c>
      <c r="D111319">
        <v>293021</v>
      </c>
      <c r="E111319" t="str">
        <f t="shared" si="1739"/>
        <v>суббота</v>
      </c>
    </row>
    <row r="111320" spans="1:5" x14ac:dyDescent="0.3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 t="shared" si="1739"/>
        <v>суббота</v>
      </c>
    </row>
    <row r="111321" spans="1:5" x14ac:dyDescent="0.3">
      <c r="A111321">
        <v>336486</v>
      </c>
      <c r="B111321" s="2">
        <v>44408.7833592233</v>
      </c>
      <c r="C111321">
        <v>39112</v>
      </c>
      <c r="D111321">
        <v>112334</v>
      </c>
      <c r="E111321" t="str">
        <f t="shared" si="1739"/>
        <v>суббота</v>
      </c>
    </row>
    <row r="111322" spans="1:5" x14ac:dyDescent="0.3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 t="shared" si="1739"/>
        <v>суббота</v>
      </c>
    </row>
    <row r="111323" spans="1:5" x14ac:dyDescent="0.3">
      <c r="A111323">
        <v>336490</v>
      </c>
      <c r="B111323" s="2">
        <v>44408.784168284787</v>
      </c>
      <c r="C111323">
        <v>84591</v>
      </c>
      <c r="D111323">
        <v>21760</v>
      </c>
      <c r="E111323" t="str">
        <f t="shared" si="1739"/>
        <v>суббота</v>
      </c>
    </row>
    <row r="111324" spans="1:5" x14ac:dyDescent="0.3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 t="shared" si="1739"/>
        <v>суббота</v>
      </c>
    </row>
    <row r="111325" spans="1:5" x14ac:dyDescent="0.3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 t="shared" si="1739"/>
        <v>суббота</v>
      </c>
    </row>
    <row r="111326" spans="1:5" x14ac:dyDescent="0.3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 t="shared" si="1739"/>
        <v>суббота</v>
      </c>
    </row>
    <row r="111327" spans="1:5" x14ac:dyDescent="0.3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 t="shared" si="1739"/>
        <v>суббота</v>
      </c>
    </row>
    <row r="111328" spans="1:5" x14ac:dyDescent="0.3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 t="shared" si="1739"/>
        <v>суббота</v>
      </c>
    </row>
    <row r="111329" spans="1:5" x14ac:dyDescent="0.3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 t="shared" si="1739"/>
        <v>суббота</v>
      </c>
    </row>
    <row r="111330" spans="1:5" x14ac:dyDescent="0.3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 t="shared" si="1739"/>
        <v>суббота</v>
      </c>
    </row>
    <row r="111331" spans="1:5" x14ac:dyDescent="0.3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 t="shared" si="1739"/>
        <v>суббота</v>
      </c>
    </row>
    <row r="111332" spans="1:5" x14ac:dyDescent="0.3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 t="shared" si="1739"/>
        <v>суббота</v>
      </c>
    </row>
    <row r="111333" spans="1:5" x14ac:dyDescent="0.3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 t="shared" si="1739"/>
        <v>суббота</v>
      </c>
    </row>
    <row r="111334" spans="1:5" x14ac:dyDescent="0.3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 t="shared" si="1739"/>
        <v>суббота</v>
      </c>
    </row>
    <row r="111335" spans="1:5" x14ac:dyDescent="0.3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 t="shared" si="1739"/>
        <v>суббота</v>
      </c>
    </row>
    <row r="111336" spans="1:5" x14ac:dyDescent="0.3">
      <c r="A111336">
        <v>336531</v>
      </c>
      <c r="B111336" s="2">
        <v>44408.78740453074</v>
      </c>
      <c r="C111336">
        <v>62087</v>
      </c>
      <c r="D111336">
        <v>351192</v>
      </c>
      <c r="E111336" t="str">
        <f t="shared" si="1739"/>
        <v>суббота</v>
      </c>
    </row>
    <row r="111337" spans="1:5" x14ac:dyDescent="0.3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 t="shared" si="1739"/>
        <v>суббота</v>
      </c>
    </row>
    <row r="111338" spans="1:5" x14ac:dyDescent="0.3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 t="shared" si="1739"/>
        <v>суббота</v>
      </c>
    </row>
    <row r="111339" spans="1:5" x14ac:dyDescent="0.3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 t="shared" si="1739"/>
        <v>суббота</v>
      </c>
    </row>
    <row r="111340" spans="1:5" x14ac:dyDescent="0.3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 t="shared" si="1739"/>
        <v>суббота</v>
      </c>
    </row>
    <row r="111341" spans="1:5" x14ac:dyDescent="0.3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 t="shared" si="1739"/>
        <v>суббота</v>
      </c>
    </row>
    <row r="111342" spans="1:5" x14ac:dyDescent="0.3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 t="shared" si="1739"/>
        <v>суббота</v>
      </c>
    </row>
    <row r="111343" spans="1:5" x14ac:dyDescent="0.3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 t="shared" si="1739"/>
        <v>суббота</v>
      </c>
    </row>
    <row r="111344" spans="1:5" x14ac:dyDescent="0.3">
      <c r="A111344">
        <v>336556</v>
      </c>
      <c r="B111344" s="2">
        <v>44408.789427184463</v>
      </c>
      <c r="C111344">
        <v>45083</v>
      </c>
      <c r="D111344">
        <v>75550</v>
      </c>
      <c r="E111344" t="str">
        <f t="shared" si="1739"/>
        <v>суббота</v>
      </c>
    </row>
    <row r="111345" spans="1:5" x14ac:dyDescent="0.3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 t="shared" si="1739"/>
        <v>суббота</v>
      </c>
    </row>
    <row r="111346" spans="1:5" x14ac:dyDescent="0.3">
      <c r="A111346">
        <v>336559</v>
      </c>
      <c r="B111346" s="2">
        <v>44408.79</v>
      </c>
      <c r="C111346">
        <v>99086</v>
      </c>
      <c r="D111346">
        <v>89017</v>
      </c>
      <c r="E111346" t="str">
        <f t="shared" si="1739"/>
        <v>суббота</v>
      </c>
    </row>
    <row r="111347" spans="1:5" x14ac:dyDescent="0.3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 t="shared" si="1739"/>
        <v>суббота</v>
      </c>
    </row>
    <row r="111348" spans="1:5" x14ac:dyDescent="0.3">
      <c r="A111348">
        <v>336564</v>
      </c>
      <c r="B111348" s="2">
        <v>44408.791711172824</v>
      </c>
      <c r="C111348">
        <v>151927</v>
      </c>
      <c r="D111348">
        <v>397</v>
      </c>
      <c r="E111348" t="str">
        <f t="shared" si="1739"/>
        <v>суббота</v>
      </c>
    </row>
    <row r="111349" spans="1:5" x14ac:dyDescent="0.3">
      <c r="A111349">
        <v>336567</v>
      </c>
      <c r="B111349" s="2">
        <v>44408.79185436893</v>
      </c>
      <c r="C111349">
        <v>21966</v>
      </c>
      <c r="D111349">
        <v>430624</v>
      </c>
      <c r="E111349" t="str">
        <f t="shared" si="1739"/>
        <v>суббота</v>
      </c>
    </row>
    <row r="111350" spans="1:5" x14ac:dyDescent="0.3">
      <c r="A111350">
        <v>336568</v>
      </c>
      <c r="B111350" s="2">
        <v>44408.791854368937</v>
      </c>
      <c r="C111350">
        <v>34773</v>
      </c>
      <c r="D111350">
        <v>19714</v>
      </c>
      <c r="E111350" t="str">
        <f t="shared" si="1739"/>
        <v>суббота</v>
      </c>
    </row>
    <row r="111351" spans="1:5" x14ac:dyDescent="0.3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 t="shared" si="1739"/>
        <v>суббота</v>
      </c>
    </row>
    <row r="111352" spans="1:5" x14ac:dyDescent="0.3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 t="shared" si="1739"/>
        <v>суббота</v>
      </c>
    </row>
    <row r="111353" spans="1:5" x14ac:dyDescent="0.3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 t="shared" si="1739"/>
        <v>суббота</v>
      </c>
    </row>
    <row r="111354" spans="1:5" x14ac:dyDescent="0.3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 t="shared" si="1739"/>
        <v>суббота</v>
      </c>
    </row>
    <row r="111355" spans="1:5" x14ac:dyDescent="0.3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 t="shared" si="1739"/>
        <v>суббота</v>
      </c>
    </row>
    <row r="111356" spans="1:5" x14ac:dyDescent="0.3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 t="shared" si="1739"/>
        <v>суббота</v>
      </c>
    </row>
    <row r="111357" spans="1:5" x14ac:dyDescent="0.3">
      <c r="A111357">
        <v>336593</v>
      </c>
      <c r="B111357" s="2">
        <v>44408.795312356946</v>
      </c>
      <c r="C111357">
        <v>8463</v>
      </c>
      <c r="D111357">
        <v>250679</v>
      </c>
      <c r="E111357" t="str">
        <f t="shared" si="1739"/>
        <v>суббота</v>
      </c>
    </row>
    <row r="111358" spans="1:5" x14ac:dyDescent="0.3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 t="shared" si="1739"/>
        <v>суббота</v>
      </c>
    </row>
    <row r="111359" spans="1:5" x14ac:dyDescent="0.3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 t="shared" si="1739"/>
        <v>суббота</v>
      </c>
    </row>
    <row r="111360" spans="1:5" x14ac:dyDescent="0.3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 t="shared" si="1739"/>
        <v>суббота</v>
      </c>
    </row>
    <row r="111361" spans="1:5" x14ac:dyDescent="0.3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 t="shared" si="1739"/>
        <v>суббота</v>
      </c>
    </row>
    <row r="111362" spans="1:5" x14ac:dyDescent="0.3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 t="shared" si="1739"/>
        <v>суббота</v>
      </c>
    </row>
    <row r="111363" spans="1:5" x14ac:dyDescent="0.3">
      <c r="A111363">
        <v>336611</v>
      </c>
      <c r="B111363" s="2">
        <v>44408.797333333336</v>
      </c>
      <c r="C111363">
        <v>216252</v>
      </c>
      <c r="D111363">
        <v>4199</v>
      </c>
      <c r="E111363" t="str">
        <f t="shared" ref="E111363:E111426" si="1740">TEXT(B111363,"дддд")</f>
        <v>суббота</v>
      </c>
    </row>
    <row r="111364" spans="1:5" x14ac:dyDescent="0.3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 t="shared" si="1740"/>
        <v>суббота</v>
      </c>
    </row>
    <row r="111365" spans="1:5" x14ac:dyDescent="0.3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 t="shared" si="1740"/>
        <v>суббота</v>
      </c>
    </row>
    <row r="111366" spans="1:5" x14ac:dyDescent="0.3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 t="shared" si="1740"/>
        <v>суббота</v>
      </c>
    </row>
    <row r="111367" spans="1:5" x14ac:dyDescent="0.3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 t="shared" si="1740"/>
        <v>суббота</v>
      </c>
    </row>
    <row r="111368" spans="1:5" x14ac:dyDescent="0.3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 t="shared" si="1740"/>
        <v>суббота</v>
      </c>
    </row>
    <row r="111369" spans="1:5" x14ac:dyDescent="0.3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 t="shared" si="1740"/>
        <v>суббота</v>
      </c>
    </row>
    <row r="111370" spans="1:5" x14ac:dyDescent="0.3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 t="shared" si="1740"/>
        <v>суббота</v>
      </c>
    </row>
    <row r="111371" spans="1:5" x14ac:dyDescent="0.3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 t="shared" si="1740"/>
        <v>суббота</v>
      </c>
    </row>
    <row r="111372" spans="1:5" x14ac:dyDescent="0.3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 t="shared" si="1740"/>
        <v>суббота</v>
      </c>
    </row>
    <row r="111373" spans="1:5" x14ac:dyDescent="0.3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 t="shared" si="1740"/>
        <v>суббота</v>
      </c>
    </row>
    <row r="111374" spans="1:5" x14ac:dyDescent="0.3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 t="shared" si="1740"/>
        <v>суббота</v>
      </c>
    </row>
    <row r="111375" spans="1:5" x14ac:dyDescent="0.3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 t="shared" si="1740"/>
        <v>суббота</v>
      </c>
    </row>
    <row r="111376" spans="1:5" x14ac:dyDescent="0.3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 t="shared" si="1740"/>
        <v>суббота</v>
      </c>
    </row>
    <row r="111377" spans="1:5" x14ac:dyDescent="0.3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 t="shared" si="1740"/>
        <v>суббота</v>
      </c>
    </row>
    <row r="111378" spans="1:5" x14ac:dyDescent="0.3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 t="shared" si="1740"/>
        <v>суббота</v>
      </c>
    </row>
    <row r="111379" spans="1:5" x14ac:dyDescent="0.3">
      <c r="A111379">
        <v>336663</v>
      </c>
      <c r="B111379" s="2">
        <v>44408.804799352751</v>
      </c>
      <c r="C111379">
        <v>97319</v>
      </c>
      <c r="D111379">
        <v>41578</v>
      </c>
      <c r="E111379" t="str">
        <f t="shared" si="1740"/>
        <v>суббота</v>
      </c>
    </row>
    <row r="111380" spans="1:5" x14ac:dyDescent="0.3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 t="shared" si="1740"/>
        <v>суббота</v>
      </c>
    </row>
    <row r="111381" spans="1:5" x14ac:dyDescent="0.3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 t="shared" si="1740"/>
        <v>суббота</v>
      </c>
    </row>
    <row r="111382" spans="1:5" x14ac:dyDescent="0.3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 t="shared" si="1740"/>
        <v>суббота</v>
      </c>
    </row>
    <row r="111383" spans="1:5" x14ac:dyDescent="0.3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 t="shared" si="1740"/>
        <v>суббота</v>
      </c>
    </row>
    <row r="111384" spans="1:5" x14ac:dyDescent="0.3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 t="shared" si="1740"/>
        <v>суббота</v>
      </c>
    </row>
    <row r="111385" spans="1:5" x14ac:dyDescent="0.3">
      <c r="A111385">
        <v>336676</v>
      </c>
      <c r="B111385" s="2">
        <v>44408.807226537218</v>
      </c>
      <c r="C111385">
        <v>39805</v>
      </c>
      <c r="D111385">
        <v>38735</v>
      </c>
      <c r="E111385" t="str">
        <f t="shared" si="1740"/>
        <v>суббота</v>
      </c>
    </row>
    <row r="111386" spans="1:5" x14ac:dyDescent="0.3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 t="shared" si="1740"/>
        <v>суббота</v>
      </c>
    </row>
    <row r="111387" spans="1:5" x14ac:dyDescent="0.3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 t="shared" si="1740"/>
        <v>суббота</v>
      </c>
    </row>
    <row r="111388" spans="1:5" x14ac:dyDescent="0.3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 t="shared" si="1740"/>
        <v>суббота</v>
      </c>
    </row>
    <row r="111389" spans="1:5" x14ac:dyDescent="0.3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 t="shared" si="1740"/>
        <v>суббота</v>
      </c>
    </row>
    <row r="111390" spans="1:5" x14ac:dyDescent="0.3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 t="shared" si="1740"/>
        <v>суббота</v>
      </c>
    </row>
    <row r="111391" spans="1:5" x14ac:dyDescent="0.3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 t="shared" si="1740"/>
        <v>суббота</v>
      </c>
    </row>
    <row r="111392" spans="1:5" x14ac:dyDescent="0.3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 t="shared" si="1740"/>
        <v>суббота</v>
      </c>
    </row>
    <row r="111393" spans="1:5" x14ac:dyDescent="0.3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 t="shared" si="1740"/>
        <v>суббота</v>
      </c>
    </row>
    <row r="111394" spans="1:5" x14ac:dyDescent="0.3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 t="shared" si="1740"/>
        <v>суббота</v>
      </c>
    </row>
    <row r="111395" spans="1:5" x14ac:dyDescent="0.3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 t="shared" si="1740"/>
        <v>суббота</v>
      </c>
    </row>
    <row r="111396" spans="1:5" x14ac:dyDescent="0.3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 t="shared" si="1740"/>
        <v>суббота</v>
      </c>
    </row>
    <row r="111397" spans="1:5" x14ac:dyDescent="0.3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 t="shared" si="1740"/>
        <v>суббота</v>
      </c>
    </row>
    <row r="111398" spans="1:5" x14ac:dyDescent="0.3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 t="shared" si="1740"/>
        <v>суббота</v>
      </c>
    </row>
    <row r="111399" spans="1:5" x14ac:dyDescent="0.3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 t="shared" si="1740"/>
        <v>суббота</v>
      </c>
    </row>
    <row r="111400" spans="1:5" x14ac:dyDescent="0.3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 t="shared" si="1740"/>
        <v>суббота</v>
      </c>
    </row>
    <row r="111401" spans="1:5" x14ac:dyDescent="0.3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 t="shared" si="1740"/>
        <v>суббота</v>
      </c>
    </row>
    <row r="111402" spans="1:5" x14ac:dyDescent="0.3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 t="shared" si="1740"/>
        <v>суббота</v>
      </c>
    </row>
    <row r="111403" spans="1:5" x14ac:dyDescent="0.3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 t="shared" si="1740"/>
        <v>суббота</v>
      </c>
    </row>
    <row r="111404" spans="1:5" x14ac:dyDescent="0.3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 t="shared" si="1740"/>
        <v>суббота</v>
      </c>
    </row>
    <row r="111405" spans="1:5" x14ac:dyDescent="0.3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 t="shared" si="1740"/>
        <v>суббота</v>
      </c>
    </row>
    <row r="111406" spans="1:5" x14ac:dyDescent="0.3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 t="shared" si="1740"/>
        <v>суббота</v>
      </c>
    </row>
    <row r="111407" spans="1:5" x14ac:dyDescent="0.3">
      <c r="A111407">
        <v>336736</v>
      </c>
      <c r="B111407" s="2">
        <v>44408.8157902768</v>
      </c>
      <c r="C111407">
        <v>130933</v>
      </c>
      <c r="D111407">
        <v>62570</v>
      </c>
      <c r="E111407" t="str">
        <f t="shared" si="1740"/>
        <v>суббота</v>
      </c>
    </row>
    <row r="111408" spans="1:5" x14ac:dyDescent="0.3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 t="shared" si="1740"/>
        <v>суббота</v>
      </c>
    </row>
    <row r="111409" spans="1:5" x14ac:dyDescent="0.3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 t="shared" si="1740"/>
        <v>суббота</v>
      </c>
    </row>
    <row r="111410" spans="1:5" x14ac:dyDescent="0.3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 t="shared" si="1740"/>
        <v>суббота</v>
      </c>
    </row>
    <row r="111411" spans="1:5" x14ac:dyDescent="0.3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 t="shared" si="1740"/>
        <v>суббота</v>
      </c>
    </row>
    <row r="111412" spans="1:5" x14ac:dyDescent="0.3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 t="shared" si="1740"/>
        <v>суббота</v>
      </c>
    </row>
    <row r="111413" spans="1:5" x14ac:dyDescent="0.3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 t="shared" si="1740"/>
        <v>суббота</v>
      </c>
    </row>
    <row r="111414" spans="1:5" x14ac:dyDescent="0.3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 t="shared" si="1740"/>
        <v>суббота</v>
      </c>
    </row>
    <row r="111415" spans="1:5" x14ac:dyDescent="0.3">
      <c r="A111415">
        <v>336761</v>
      </c>
      <c r="B111415" s="2">
        <v>44408.81948301645</v>
      </c>
      <c r="C111415">
        <v>45069</v>
      </c>
      <c r="D111415">
        <v>230507</v>
      </c>
      <c r="E111415" t="str">
        <f t="shared" si="1740"/>
        <v>суббота</v>
      </c>
    </row>
    <row r="111416" spans="1:5" x14ac:dyDescent="0.3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 t="shared" si="1740"/>
        <v>суббота</v>
      </c>
    </row>
    <row r="111417" spans="1:5" x14ac:dyDescent="0.3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 t="shared" si="1740"/>
        <v>суббота</v>
      </c>
    </row>
    <row r="111418" spans="1:5" x14ac:dyDescent="0.3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 t="shared" si="1740"/>
        <v>суббота</v>
      </c>
    </row>
    <row r="111419" spans="1:5" x14ac:dyDescent="0.3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 t="shared" si="1740"/>
        <v>суббота</v>
      </c>
    </row>
    <row r="111420" spans="1:5" x14ac:dyDescent="0.3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 t="shared" si="1740"/>
        <v>суббота</v>
      </c>
    </row>
    <row r="111421" spans="1:5" x14ac:dyDescent="0.3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 t="shared" si="1740"/>
        <v>суббота</v>
      </c>
    </row>
    <row r="111422" spans="1:5" x14ac:dyDescent="0.3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 t="shared" si="1740"/>
        <v>суббота</v>
      </c>
    </row>
    <row r="111423" spans="1:5" x14ac:dyDescent="0.3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 t="shared" si="1740"/>
        <v>суббота</v>
      </c>
    </row>
    <row r="111424" spans="1:5" x14ac:dyDescent="0.3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 t="shared" si="1740"/>
        <v>суббота</v>
      </c>
    </row>
    <row r="111425" spans="1:5" x14ac:dyDescent="0.3">
      <c r="A111425">
        <v>336793</v>
      </c>
      <c r="B111425" s="2">
        <v>44408.825312051762</v>
      </c>
      <c r="C111425">
        <v>8992</v>
      </c>
      <c r="D111425">
        <v>397435</v>
      </c>
      <c r="E111425" t="str">
        <f t="shared" si="1740"/>
        <v>суббота</v>
      </c>
    </row>
    <row r="111426" spans="1:5" x14ac:dyDescent="0.3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 t="shared" si="1740"/>
        <v>суббота</v>
      </c>
    </row>
    <row r="111427" spans="1:5" x14ac:dyDescent="0.3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 t="shared" ref="E111427:E111490" si="1741">TEXT(B111427,"дддд")</f>
        <v>суббота</v>
      </c>
    </row>
    <row r="111428" spans="1:5" x14ac:dyDescent="0.3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 t="shared" si="1741"/>
        <v>суббота</v>
      </c>
    </row>
    <row r="111429" spans="1:5" x14ac:dyDescent="0.3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 t="shared" si="1741"/>
        <v>суббота</v>
      </c>
    </row>
    <row r="111430" spans="1:5" x14ac:dyDescent="0.3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 t="shared" si="1741"/>
        <v>суббота</v>
      </c>
    </row>
    <row r="111431" spans="1:5" x14ac:dyDescent="0.3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 t="shared" si="1741"/>
        <v>суббота</v>
      </c>
    </row>
    <row r="111432" spans="1:5" x14ac:dyDescent="0.3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 t="shared" si="1741"/>
        <v>суббота</v>
      </c>
    </row>
    <row r="111433" spans="1:5" x14ac:dyDescent="0.3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 t="shared" si="1741"/>
        <v>суббота</v>
      </c>
    </row>
    <row r="111434" spans="1:5" x14ac:dyDescent="0.3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 t="shared" si="1741"/>
        <v>суббота</v>
      </c>
    </row>
    <row r="111435" spans="1:5" x14ac:dyDescent="0.3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 t="shared" si="1741"/>
        <v>суббота</v>
      </c>
    </row>
    <row r="111436" spans="1:5" x14ac:dyDescent="0.3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 t="shared" si="1741"/>
        <v>суббота</v>
      </c>
    </row>
    <row r="111437" spans="1:5" x14ac:dyDescent="0.3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 t="shared" si="1741"/>
        <v>суббота</v>
      </c>
    </row>
    <row r="111438" spans="1:5" x14ac:dyDescent="0.3">
      <c r="A111438">
        <v>336829</v>
      </c>
      <c r="B111438" s="2">
        <v>44408.830666666661</v>
      </c>
      <c r="C111438">
        <v>2218</v>
      </c>
      <c r="D111438">
        <v>204394</v>
      </c>
      <c r="E111438" t="str">
        <f t="shared" si="1741"/>
        <v>суббота</v>
      </c>
    </row>
    <row r="111439" spans="1:5" x14ac:dyDescent="0.3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 t="shared" si="1741"/>
        <v>суббота</v>
      </c>
    </row>
    <row r="111440" spans="1:5" x14ac:dyDescent="0.3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 t="shared" si="1741"/>
        <v>суббота</v>
      </c>
    </row>
    <row r="111441" spans="1:5" x14ac:dyDescent="0.3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 t="shared" si="1741"/>
        <v>суббота</v>
      </c>
    </row>
    <row r="111442" spans="1:5" x14ac:dyDescent="0.3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 t="shared" si="1741"/>
        <v>суббота</v>
      </c>
    </row>
    <row r="111443" spans="1:5" x14ac:dyDescent="0.3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 t="shared" si="1741"/>
        <v>суббота</v>
      </c>
    </row>
    <row r="111444" spans="1:5" x14ac:dyDescent="0.3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 t="shared" si="1741"/>
        <v>суббота</v>
      </c>
    </row>
    <row r="111445" spans="1:5" x14ac:dyDescent="0.3">
      <c r="A111445">
        <v>336846</v>
      </c>
      <c r="B111445" s="2">
        <v>44408.832911160622</v>
      </c>
      <c r="C111445">
        <v>40232</v>
      </c>
      <c r="D111445">
        <v>21760</v>
      </c>
      <c r="E111445" t="str">
        <f t="shared" si="1741"/>
        <v>суббота</v>
      </c>
    </row>
    <row r="111446" spans="1:5" x14ac:dyDescent="0.3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 t="shared" si="1741"/>
        <v>суббота</v>
      </c>
    </row>
    <row r="111447" spans="1:5" x14ac:dyDescent="0.3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 t="shared" si="1741"/>
        <v>суббота</v>
      </c>
    </row>
    <row r="111448" spans="1:5" x14ac:dyDescent="0.3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 t="shared" si="1741"/>
        <v>суббота</v>
      </c>
    </row>
    <row r="111449" spans="1:5" x14ac:dyDescent="0.3">
      <c r="A111449">
        <v>336859</v>
      </c>
      <c r="B111449" s="2">
        <v>44408.835139158575</v>
      </c>
      <c r="C111449">
        <v>3665</v>
      </c>
      <c r="D111449">
        <v>226626</v>
      </c>
      <c r="E111449" t="str">
        <f t="shared" si="1741"/>
        <v>суббота</v>
      </c>
    </row>
    <row r="111450" spans="1:5" x14ac:dyDescent="0.3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 t="shared" si="1741"/>
        <v>суббота</v>
      </c>
    </row>
    <row r="111451" spans="1:5" x14ac:dyDescent="0.3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 t="shared" si="1741"/>
        <v>суббота</v>
      </c>
    </row>
    <row r="111452" spans="1:5" x14ac:dyDescent="0.3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 t="shared" si="1741"/>
        <v>суббота</v>
      </c>
    </row>
    <row r="111453" spans="1:5" x14ac:dyDescent="0.3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 t="shared" si="1741"/>
        <v>суббота</v>
      </c>
    </row>
    <row r="111454" spans="1:5" x14ac:dyDescent="0.3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 t="shared" si="1741"/>
        <v>суббота</v>
      </c>
    </row>
    <row r="111455" spans="1:5" x14ac:dyDescent="0.3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 t="shared" si="1741"/>
        <v>суббота</v>
      </c>
    </row>
    <row r="111456" spans="1:5" x14ac:dyDescent="0.3">
      <c r="A111456">
        <v>336878</v>
      </c>
      <c r="B111456" s="2">
        <v>44408.837970873785</v>
      </c>
      <c r="C111456">
        <v>7696</v>
      </c>
      <c r="D111456">
        <v>397390</v>
      </c>
      <c r="E111456" t="str">
        <f t="shared" si="1741"/>
        <v>суббота</v>
      </c>
    </row>
    <row r="111457" spans="1:5" x14ac:dyDescent="0.3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 t="shared" si="1741"/>
        <v>суббота</v>
      </c>
    </row>
    <row r="111458" spans="1:5" x14ac:dyDescent="0.3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 t="shared" si="1741"/>
        <v>суббота</v>
      </c>
    </row>
    <row r="111459" spans="1:5" x14ac:dyDescent="0.3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 t="shared" si="1741"/>
        <v>суббота</v>
      </c>
    </row>
    <row r="111460" spans="1:5" x14ac:dyDescent="0.3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 t="shared" si="1741"/>
        <v>суббота</v>
      </c>
    </row>
    <row r="111461" spans="1:5" x14ac:dyDescent="0.3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 t="shared" si="1741"/>
        <v>суббота</v>
      </c>
    </row>
    <row r="111462" spans="1:5" x14ac:dyDescent="0.3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 t="shared" si="1741"/>
        <v>суббота</v>
      </c>
    </row>
    <row r="111463" spans="1:5" x14ac:dyDescent="0.3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 t="shared" si="1741"/>
        <v>суббота</v>
      </c>
    </row>
    <row r="111464" spans="1:5" x14ac:dyDescent="0.3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 t="shared" si="1741"/>
        <v>суббота</v>
      </c>
    </row>
    <row r="111465" spans="1:5" x14ac:dyDescent="0.3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 t="shared" si="1741"/>
        <v>суббота</v>
      </c>
    </row>
    <row r="111466" spans="1:5" x14ac:dyDescent="0.3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 t="shared" si="1741"/>
        <v>суббота</v>
      </c>
    </row>
    <row r="111467" spans="1:5" x14ac:dyDescent="0.3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 t="shared" si="1741"/>
        <v>суббота</v>
      </c>
    </row>
    <row r="111468" spans="1:5" x14ac:dyDescent="0.3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 t="shared" si="1741"/>
        <v>суббота</v>
      </c>
    </row>
    <row r="111469" spans="1:5" x14ac:dyDescent="0.3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 t="shared" si="1741"/>
        <v>суббота</v>
      </c>
    </row>
    <row r="111470" spans="1:5" x14ac:dyDescent="0.3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 t="shared" si="1741"/>
        <v>суббота</v>
      </c>
    </row>
    <row r="111471" spans="1:5" x14ac:dyDescent="0.3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 t="shared" si="1741"/>
        <v>суббота</v>
      </c>
    </row>
    <row r="111472" spans="1:5" x14ac:dyDescent="0.3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 t="shared" si="1741"/>
        <v>суббота</v>
      </c>
    </row>
    <row r="111473" spans="1:5" x14ac:dyDescent="0.3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 t="shared" si="1741"/>
        <v>суббота</v>
      </c>
    </row>
    <row r="111474" spans="1:5" x14ac:dyDescent="0.3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 t="shared" si="1741"/>
        <v>суббота</v>
      </c>
    </row>
    <row r="111475" spans="1:5" x14ac:dyDescent="0.3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 t="shared" si="1741"/>
        <v>суббота</v>
      </c>
    </row>
    <row r="111476" spans="1:5" x14ac:dyDescent="0.3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 t="shared" si="1741"/>
        <v>суббота</v>
      </c>
    </row>
    <row r="111477" spans="1:5" x14ac:dyDescent="0.3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 t="shared" si="1741"/>
        <v>суббота</v>
      </c>
    </row>
    <row r="111478" spans="1:5" x14ac:dyDescent="0.3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 t="shared" si="1741"/>
        <v>суббота</v>
      </c>
    </row>
    <row r="111479" spans="1:5" x14ac:dyDescent="0.3">
      <c r="A111479">
        <v>336950</v>
      </c>
      <c r="B111479" s="2">
        <v>44408.845656957928</v>
      </c>
      <c r="C111479">
        <v>8384</v>
      </c>
      <c r="D111479">
        <v>145772</v>
      </c>
      <c r="E111479" t="str">
        <f t="shared" si="1741"/>
        <v>суббота</v>
      </c>
    </row>
    <row r="111480" spans="1:5" x14ac:dyDescent="0.3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 t="shared" si="1741"/>
        <v>суббота</v>
      </c>
    </row>
    <row r="111481" spans="1:5" x14ac:dyDescent="0.3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 t="shared" si="1741"/>
        <v>суббота</v>
      </c>
    </row>
    <row r="111482" spans="1:5" x14ac:dyDescent="0.3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 t="shared" si="1741"/>
        <v>суббота</v>
      </c>
    </row>
    <row r="111483" spans="1:5" x14ac:dyDescent="0.3">
      <c r="A111483">
        <v>336959</v>
      </c>
      <c r="B111483" s="2">
        <v>44408.846870550165</v>
      </c>
      <c r="C111483">
        <v>9966</v>
      </c>
      <c r="D111483">
        <v>343491</v>
      </c>
      <c r="E111483" t="str">
        <f t="shared" si="1741"/>
        <v>суббота</v>
      </c>
    </row>
    <row r="111484" spans="1:5" x14ac:dyDescent="0.3">
      <c r="A111484">
        <v>336963</v>
      </c>
      <c r="B111484" s="2">
        <v>44408.847275080901</v>
      </c>
      <c r="C111484">
        <v>183279</v>
      </c>
      <c r="D111484">
        <v>5151</v>
      </c>
      <c r="E111484" t="str">
        <f t="shared" si="1741"/>
        <v>суббота</v>
      </c>
    </row>
    <row r="111485" spans="1:5" x14ac:dyDescent="0.3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 t="shared" si="1741"/>
        <v>суббота</v>
      </c>
    </row>
    <row r="111486" spans="1:5" x14ac:dyDescent="0.3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 t="shared" si="1741"/>
        <v>суббота</v>
      </c>
    </row>
    <row r="111487" spans="1:5" x14ac:dyDescent="0.3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 t="shared" si="1741"/>
        <v>суббота</v>
      </c>
    </row>
    <row r="111488" spans="1:5" x14ac:dyDescent="0.3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 t="shared" si="1741"/>
        <v>суббота</v>
      </c>
    </row>
    <row r="111489" spans="1:5" x14ac:dyDescent="0.3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 t="shared" si="1741"/>
        <v>суббота</v>
      </c>
    </row>
    <row r="111490" spans="1:5" x14ac:dyDescent="0.3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 t="shared" si="1741"/>
        <v>суббота</v>
      </c>
    </row>
    <row r="111491" spans="1:5" x14ac:dyDescent="0.3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 t="shared" ref="E111491:E111554" si="1742">TEXT(B111491,"дддд")</f>
        <v>суббота</v>
      </c>
    </row>
    <row r="111492" spans="1:5" x14ac:dyDescent="0.3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 t="shared" si="1742"/>
        <v>суббота</v>
      </c>
    </row>
    <row r="111493" spans="1:5" x14ac:dyDescent="0.3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 t="shared" si="1742"/>
        <v>суббота</v>
      </c>
    </row>
    <row r="111494" spans="1:5" x14ac:dyDescent="0.3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 t="shared" si="1742"/>
        <v>суббота</v>
      </c>
    </row>
    <row r="111495" spans="1:5" x14ac:dyDescent="0.3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 t="shared" si="1742"/>
        <v>суббота</v>
      </c>
    </row>
    <row r="111496" spans="1:5" x14ac:dyDescent="0.3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 t="shared" si="1742"/>
        <v>суббота</v>
      </c>
    </row>
    <row r="111497" spans="1:5" x14ac:dyDescent="0.3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 t="shared" si="1742"/>
        <v>суббота</v>
      </c>
    </row>
    <row r="111498" spans="1:5" x14ac:dyDescent="0.3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 t="shared" si="1742"/>
        <v>суббота</v>
      </c>
    </row>
    <row r="111499" spans="1:5" x14ac:dyDescent="0.3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 t="shared" si="1742"/>
        <v>суббота</v>
      </c>
    </row>
    <row r="111500" spans="1:5" x14ac:dyDescent="0.3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 t="shared" si="1742"/>
        <v>суббота</v>
      </c>
    </row>
    <row r="111501" spans="1:5" x14ac:dyDescent="0.3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 t="shared" si="1742"/>
        <v>суббота</v>
      </c>
    </row>
    <row r="111502" spans="1:5" x14ac:dyDescent="0.3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 t="shared" si="1742"/>
        <v>суббота</v>
      </c>
    </row>
    <row r="111503" spans="1:5" x14ac:dyDescent="0.3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 t="shared" si="1742"/>
        <v>суббота</v>
      </c>
    </row>
    <row r="111504" spans="1:5" x14ac:dyDescent="0.3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 t="shared" si="1742"/>
        <v>суббота</v>
      </c>
    </row>
    <row r="111505" spans="1:5" x14ac:dyDescent="0.3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 t="shared" si="1742"/>
        <v>суббота</v>
      </c>
    </row>
    <row r="111506" spans="1:5" x14ac:dyDescent="0.3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 t="shared" si="1742"/>
        <v>суббота</v>
      </c>
    </row>
    <row r="111507" spans="1:5" x14ac:dyDescent="0.3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 t="shared" si="1742"/>
        <v>суббота</v>
      </c>
    </row>
    <row r="111508" spans="1:5" x14ac:dyDescent="0.3">
      <c r="A111508">
        <v>337024</v>
      </c>
      <c r="B111508" s="2">
        <v>44408.858197411006</v>
      </c>
      <c r="C111508">
        <v>27583</v>
      </c>
      <c r="D111508">
        <v>43842</v>
      </c>
      <c r="E111508" t="str">
        <f t="shared" si="1742"/>
        <v>суббота</v>
      </c>
    </row>
    <row r="111509" spans="1:5" x14ac:dyDescent="0.3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 t="shared" si="1742"/>
        <v>суббота</v>
      </c>
    </row>
    <row r="111510" spans="1:5" x14ac:dyDescent="0.3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 t="shared" si="1742"/>
        <v>суббота</v>
      </c>
    </row>
    <row r="111511" spans="1:5" x14ac:dyDescent="0.3">
      <c r="A111511">
        <v>337032</v>
      </c>
      <c r="B111511" s="2">
        <v>44408.859675893429</v>
      </c>
      <c r="C111511">
        <v>604</v>
      </c>
      <c r="D111511">
        <v>230778</v>
      </c>
      <c r="E111511" t="str">
        <f t="shared" si="1742"/>
        <v>суббота</v>
      </c>
    </row>
    <row r="111512" spans="1:5" x14ac:dyDescent="0.3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 t="shared" si="1742"/>
        <v>суббота</v>
      </c>
    </row>
    <row r="111513" spans="1:5" x14ac:dyDescent="0.3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 t="shared" si="1742"/>
        <v>суббота</v>
      </c>
    </row>
    <row r="111514" spans="1:5" x14ac:dyDescent="0.3">
      <c r="A111514">
        <v>337043</v>
      </c>
      <c r="B111514" s="2">
        <v>44408.861029126216</v>
      </c>
      <c r="C111514">
        <v>70403</v>
      </c>
      <c r="D111514">
        <v>63666</v>
      </c>
      <c r="E111514" t="str">
        <f t="shared" si="1742"/>
        <v>суббота</v>
      </c>
    </row>
    <row r="111515" spans="1:5" x14ac:dyDescent="0.3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 t="shared" si="1742"/>
        <v>суббота</v>
      </c>
    </row>
    <row r="111516" spans="1:5" x14ac:dyDescent="0.3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 t="shared" si="1742"/>
        <v>суббота</v>
      </c>
    </row>
    <row r="111517" spans="1:5" x14ac:dyDescent="0.3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 t="shared" si="1742"/>
        <v>суббота</v>
      </c>
    </row>
    <row r="111518" spans="1:5" x14ac:dyDescent="0.3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 t="shared" si="1742"/>
        <v>суббота</v>
      </c>
    </row>
    <row r="111519" spans="1:5" x14ac:dyDescent="0.3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 t="shared" si="1742"/>
        <v>суббота</v>
      </c>
    </row>
    <row r="111520" spans="1:5" x14ac:dyDescent="0.3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 t="shared" si="1742"/>
        <v>суббота</v>
      </c>
    </row>
    <row r="111521" spans="1:5" x14ac:dyDescent="0.3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 t="shared" si="1742"/>
        <v>суббота</v>
      </c>
    </row>
    <row r="111522" spans="1:5" x14ac:dyDescent="0.3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 t="shared" si="1742"/>
        <v>суббота</v>
      </c>
    </row>
    <row r="111523" spans="1:5" x14ac:dyDescent="0.3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 t="shared" si="1742"/>
        <v>суббота</v>
      </c>
    </row>
    <row r="111524" spans="1:5" x14ac:dyDescent="0.3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 t="shared" si="1742"/>
        <v>суббота</v>
      </c>
    </row>
    <row r="111525" spans="1:5" x14ac:dyDescent="0.3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 t="shared" si="1742"/>
        <v>суббота</v>
      </c>
    </row>
    <row r="111526" spans="1:5" x14ac:dyDescent="0.3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 t="shared" si="1742"/>
        <v>суббота</v>
      </c>
    </row>
    <row r="111527" spans="1:5" x14ac:dyDescent="0.3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 t="shared" si="1742"/>
        <v>суббота</v>
      </c>
    </row>
    <row r="111528" spans="1:5" x14ac:dyDescent="0.3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 t="shared" si="1742"/>
        <v>суббота</v>
      </c>
    </row>
    <row r="111529" spans="1:5" x14ac:dyDescent="0.3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 t="shared" si="1742"/>
        <v>суббота</v>
      </c>
    </row>
    <row r="111530" spans="1:5" x14ac:dyDescent="0.3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 t="shared" si="1742"/>
        <v>суббота</v>
      </c>
    </row>
    <row r="111531" spans="1:5" x14ac:dyDescent="0.3">
      <c r="A111531">
        <v>337087</v>
      </c>
      <c r="B111531" s="2">
        <v>44408.869119741095</v>
      </c>
      <c r="C111531">
        <v>3558</v>
      </c>
      <c r="D111531">
        <v>436838</v>
      </c>
      <c r="E111531" t="str">
        <f t="shared" si="1742"/>
        <v>суббота</v>
      </c>
    </row>
    <row r="111532" spans="1:5" x14ac:dyDescent="0.3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 t="shared" si="1742"/>
        <v>суббота</v>
      </c>
    </row>
    <row r="111533" spans="1:5" x14ac:dyDescent="0.3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 t="shared" si="1742"/>
        <v>суббота</v>
      </c>
    </row>
    <row r="111534" spans="1:5" x14ac:dyDescent="0.3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 t="shared" si="1742"/>
        <v>суббота</v>
      </c>
    </row>
    <row r="111535" spans="1:5" x14ac:dyDescent="0.3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 t="shared" si="1742"/>
        <v>суббота</v>
      </c>
    </row>
    <row r="111536" spans="1:5" x14ac:dyDescent="0.3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 t="shared" si="1742"/>
        <v>суббота</v>
      </c>
    </row>
    <row r="111537" spans="1:5" x14ac:dyDescent="0.3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 t="shared" si="1742"/>
        <v>суббота</v>
      </c>
    </row>
    <row r="111538" spans="1:5" x14ac:dyDescent="0.3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 t="shared" si="1742"/>
        <v>суббота</v>
      </c>
    </row>
    <row r="111539" spans="1:5" x14ac:dyDescent="0.3">
      <c r="A111539">
        <v>337115</v>
      </c>
      <c r="B111539" s="2">
        <v>44408.873</v>
      </c>
      <c r="C111539">
        <v>125180</v>
      </c>
      <c r="D111539">
        <v>347008</v>
      </c>
      <c r="E111539" t="str">
        <f t="shared" si="1742"/>
        <v>суббота</v>
      </c>
    </row>
    <row r="111540" spans="1:5" x14ac:dyDescent="0.3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 t="shared" si="1742"/>
        <v>суббота</v>
      </c>
    </row>
    <row r="111541" spans="1:5" x14ac:dyDescent="0.3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 t="shared" si="1742"/>
        <v>суббота</v>
      </c>
    </row>
    <row r="111542" spans="1:5" x14ac:dyDescent="0.3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 t="shared" si="1742"/>
        <v>суббота</v>
      </c>
    </row>
    <row r="111543" spans="1:5" x14ac:dyDescent="0.3">
      <c r="A111543">
        <v>337129</v>
      </c>
      <c r="B111543" s="2">
        <v>44408.875209814752</v>
      </c>
      <c r="C111543">
        <v>76810</v>
      </c>
      <c r="D111543">
        <v>3528</v>
      </c>
      <c r="E111543" t="str">
        <f t="shared" si="1742"/>
        <v>суббота</v>
      </c>
    </row>
    <row r="111544" spans="1:5" x14ac:dyDescent="0.3">
      <c r="A111544">
        <v>337134</v>
      </c>
      <c r="B111544" s="2">
        <v>44408.875301370281</v>
      </c>
      <c r="C111544">
        <v>74646</v>
      </c>
      <c r="D111544">
        <v>74982</v>
      </c>
      <c r="E111544" t="str">
        <f t="shared" si="1742"/>
        <v>суббота</v>
      </c>
    </row>
    <row r="111545" spans="1:5" x14ac:dyDescent="0.3">
      <c r="A111545">
        <v>337135</v>
      </c>
      <c r="B111545" s="2">
        <v>44408.87599676376</v>
      </c>
      <c r="C111545">
        <v>67656</v>
      </c>
      <c r="D111545">
        <v>470762</v>
      </c>
      <c r="E111545" t="str">
        <f t="shared" si="1742"/>
        <v>суббота</v>
      </c>
    </row>
    <row r="111546" spans="1:5" x14ac:dyDescent="0.3">
      <c r="A111546">
        <v>337137</v>
      </c>
      <c r="B111546" s="2">
        <v>44408.87599676376</v>
      </c>
      <c r="C111546">
        <v>101014</v>
      </c>
      <c r="D111546">
        <v>5151</v>
      </c>
      <c r="E111546" t="str">
        <f t="shared" si="1742"/>
        <v>суббота</v>
      </c>
    </row>
    <row r="111547" spans="1:5" x14ac:dyDescent="0.3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 t="shared" si="1742"/>
        <v>суббота</v>
      </c>
    </row>
    <row r="111548" spans="1:5" x14ac:dyDescent="0.3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 t="shared" si="1742"/>
        <v>суббота</v>
      </c>
    </row>
    <row r="111549" spans="1:5" x14ac:dyDescent="0.3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 t="shared" si="1742"/>
        <v>суббота</v>
      </c>
    </row>
    <row r="111550" spans="1:5" x14ac:dyDescent="0.3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 t="shared" si="1742"/>
        <v>суббота</v>
      </c>
    </row>
    <row r="111551" spans="1:5" x14ac:dyDescent="0.3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 t="shared" si="1742"/>
        <v>суббота</v>
      </c>
    </row>
    <row r="111552" spans="1:5" x14ac:dyDescent="0.3">
      <c r="A111552">
        <v>337152</v>
      </c>
      <c r="B111552" s="2">
        <v>44408.878019417476</v>
      </c>
      <c r="C111552">
        <v>45990</v>
      </c>
      <c r="D111552">
        <v>12149</v>
      </c>
      <c r="E111552" t="str">
        <f t="shared" si="1742"/>
        <v>суббота</v>
      </c>
    </row>
    <row r="111553" spans="1:5" x14ac:dyDescent="0.3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 t="shared" si="1742"/>
        <v>суббота</v>
      </c>
    </row>
    <row r="111554" spans="1:5" x14ac:dyDescent="0.3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 t="shared" si="1742"/>
        <v>суббота</v>
      </c>
    </row>
    <row r="111555" spans="1:5" x14ac:dyDescent="0.3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 t="shared" ref="E111555:E111618" si="1743">TEXT(B111555,"дддд")</f>
        <v>суббота</v>
      </c>
    </row>
    <row r="111556" spans="1:5" x14ac:dyDescent="0.3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 t="shared" si="1743"/>
        <v>суббота</v>
      </c>
    </row>
    <row r="111557" spans="1:5" x14ac:dyDescent="0.3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 t="shared" si="1743"/>
        <v>суббота</v>
      </c>
    </row>
    <row r="111558" spans="1:5" x14ac:dyDescent="0.3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 t="shared" si="1743"/>
        <v>суббота</v>
      </c>
    </row>
    <row r="111559" spans="1:5" x14ac:dyDescent="0.3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 t="shared" si="1743"/>
        <v>суббота</v>
      </c>
    </row>
    <row r="111560" spans="1:5" x14ac:dyDescent="0.3">
      <c r="A111560">
        <v>337181</v>
      </c>
      <c r="B111560" s="2">
        <v>44408.881255663429</v>
      </c>
      <c r="C111560">
        <v>128910</v>
      </c>
      <c r="D111560">
        <v>5151</v>
      </c>
      <c r="E111560" t="str">
        <f t="shared" si="1743"/>
        <v>суббота</v>
      </c>
    </row>
    <row r="111561" spans="1:5" x14ac:dyDescent="0.3">
      <c r="A111561">
        <v>337182</v>
      </c>
      <c r="B111561" s="2">
        <v>44408.88166019418</v>
      </c>
      <c r="C111561">
        <v>201575</v>
      </c>
      <c r="D111561">
        <v>40049</v>
      </c>
      <c r="E111561" t="str">
        <f t="shared" si="1743"/>
        <v>суббота</v>
      </c>
    </row>
    <row r="111562" spans="1:5" x14ac:dyDescent="0.3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 t="shared" si="1743"/>
        <v>суббота</v>
      </c>
    </row>
    <row r="111563" spans="1:5" x14ac:dyDescent="0.3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 t="shared" si="1743"/>
        <v>суббота</v>
      </c>
    </row>
    <row r="111564" spans="1:5" x14ac:dyDescent="0.3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 t="shared" si="1743"/>
        <v>суббота</v>
      </c>
    </row>
    <row r="111565" spans="1:5" x14ac:dyDescent="0.3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 t="shared" si="1743"/>
        <v>суббота</v>
      </c>
    </row>
    <row r="111566" spans="1:5" x14ac:dyDescent="0.3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 t="shared" si="1743"/>
        <v>суббота</v>
      </c>
    </row>
    <row r="111567" spans="1:5" x14ac:dyDescent="0.3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 t="shared" si="1743"/>
        <v>суббота</v>
      </c>
    </row>
    <row r="111568" spans="1:5" x14ac:dyDescent="0.3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 t="shared" si="1743"/>
        <v>суббота</v>
      </c>
    </row>
    <row r="111569" spans="1:5" x14ac:dyDescent="0.3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 t="shared" si="1743"/>
        <v>суббота</v>
      </c>
    </row>
    <row r="111570" spans="1:5" x14ac:dyDescent="0.3">
      <c r="A111570">
        <v>337208</v>
      </c>
      <c r="B111570" s="2">
        <v>44408.885341959896</v>
      </c>
      <c r="C111570">
        <v>22573</v>
      </c>
      <c r="D111570">
        <v>10410</v>
      </c>
      <c r="E111570" t="str">
        <f t="shared" si="1743"/>
        <v>суббота</v>
      </c>
    </row>
    <row r="111571" spans="1:5" x14ac:dyDescent="0.3">
      <c r="A111571">
        <v>337213</v>
      </c>
      <c r="B111571" s="2">
        <v>44408.88570818201</v>
      </c>
      <c r="C111571">
        <v>125034</v>
      </c>
      <c r="D111571">
        <v>12149</v>
      </c>
      <c r="E111571" t="str">
        <f t="shared" si="1743"/>
        <v>суббота</v>
      </c>
    </row>
    <row r="111572" spans="1:5" x14ac:dyDescent="0.3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 t="shared" si="1743"/>
        <v>суббота</v>
      </c>
    </row>
    <row r="111573" spans="1:5" x14ac:dyDescent="0.3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 t="shared" si="1743"/>
        <v>суббота</v>
      </c>
    </row>
    <row r="111574" spans="1:5" x14ac:dyDescent="0.3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 t="shared" si="1743"/>
        <v>суббота</v>
      </c>
    </row>
    <row r="111575" spans="1:5" x14ac:dyDescent="0.3">
      <c r="A111575">
        <v>337226</v>
      </c>
      <c r="B111575" s="2">
        <v>44408.8873236246</v>
      </c>
      <c r="C111575">
        <v>88364</v>
      </c>
      <c r="D111575">
        <v>250679</v>
      </c>
      <c r="E111575" t="str">
        <f t="shared" si="1743"/>
        <v>суббота</v>
      </c>
    </row>
    <row r="111576" spans="1:5" x14ac:dyDescent="0.3">
      <c r="A111576">
        <v>337231</v>
      </c>
      <c r="B111576" s="2">
        <v>44408.88853721683</v>
      </c>
      <c r="C111576">
        <v>91873</v>
      </c>
      <c r="D111576">
        <v>146737</v>
      </c>
      <c r="E111576" t="str">
        <f t="shared" si="1743"/>
        <v>суббота</v>
      </c>
    </row>
    <row r="111577" spans="1:5" x14ac:dyDescent="0.3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 t="shared" si="1743"/>
        <v>суббота</v>
      </c>
    </row>
    <row r="111578" spans="1:5" x14ac:dyDescent="0.3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 t="shared" si="1743"/>
        <v>суббота</v>
      </c>
    </row>
    <row r="111579" spans="1:5" x14ac:dyDescent="0.3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 t="shared" si="1743"/>
        <v>суббота</v>
      </c>
    </row>
    <row r="111580" spans="1:5" x14ac:dyDescent="0.3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 t="shared" si="1743"/>
        <v>суббота</v>
      </c>
    </row>
    <row r="111581" spans="1:5" x14ac:dyDescent="0.3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 t="shared" si="1743"/>
        <v>суббота</v>
      </c>
    </row>
    <row r="111582" spans="1:5" x14ac:dyDescent="0.3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 t="shared" si="1743"/>
        <v>суббота</v>
      </c>
    </row>
    <row r="111583" spans="1:5" x14ac:dyDescent="0.3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 t="shared" si="1743"/>
        <v>суббота</v>
      </c>
    </row>
    <row r="111584" spans="1:5" x14ac:dyDescent="0.3">
      <c r="A111584">
        <v>337254</v>
      </c>
      <c r="B111584" s="2">
        <v>44408.89104892117</v>
      </c>
      <c r="C111584">
        <v>31520</v>
      </c>
      <c r="D111584">
        <v>304128</v>
      </c>
      <c r="E111584" t="str">
        <f t="shared" si="1743"/>
        <v>суббота</v>
      </c>
    </row>
    <row r="111585" spans="1:5" x14ac:dyDescent="0.3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 t="shared" si="1743"/>
        <v>суббота</v>
      </c>
    </row>
    <row r="111586" spans="1:5" x14ac:dyDescent="0.3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 t="shared" si="1743"/>
        <v>суббота</v>
      </c>
    </row>
    <row r="111587" spans="1:5" x14ac:dyDescent="0.3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 t="shared" si="1743"/>
        <v>суббота</v>
      </c>
    </row>
    <row r="111588" spans="1:5" x14ac:dyDescent="0.3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 t="shared" si="1743"/>
        <v>суббота</v>
      </c>
    </row>
    <row r="111589" spans="1:5" x14ac:dyDescent="0.3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 t="shared" si="1743"/>
        <v>суббота</v>
      </c>
    </row>
    <row r="111590" spans="1:5" x14ac:dyDescent="0.3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 t="shared" si="1743"/>
        <v>суббота</v>
      </c>
    </row>
    <row r="111591" spans="1:5" x14ac:dyDescent="0.3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 t="shared" si="1743"/>
        <v>суббота</v>
      </c>
    </row>
    <row r="111592" spans="1:5" x14ac:dyDescent="0.3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 t="shared" si="1743"/>
        <v>суббота</v>
      </c>
    </row>
    <row r="111593" spans="1:5" x14ac:dyDescent="0.3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 t="shared" si="1743"/>
        <v>суббота</v>
      </c>
    </row>
    <row r="111594" spans="1:5" x14ac:dyDescent="0.3">
      <c r="A111594">
        <v>337277</v>
      </c>
      <c r="B111594" s="2">
        <v>44408.896627831709</v>
      </c>
      <c r="C111594">
        <v>37912</v>
      </c>
      <c r="D111594">
        <v>2470</v>
      </c>
      <c r="E111594" t="str">
        <f t="shared" si="1743"/>
        <v>суббота</v>
      </c>
    </row>
    <row r="111595" spans="1:5" x14ac:dyDescent="0.3">
      <c r="A111595">
        <v>337279</v>
      </c>
      <c r="B111595" s="2">
        <v>44408.89703236246</v>
      </c>
      <c r="C111595">
        <v>61307</v>
      </c>
      <c r="D111595">
        <v>345201</v>
      </c>
      <c r="E111595" t="str">
        <f t="shared" si="1743"/>
        <v>суббота</v>
      </c>
    </row>
    <row r="111596" spans="1:5" x14ac:dyDescent="0.3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 t="shared" si="1743"/>
        <v>суббота</v>
      </c>
    </row>
    <row r="111597" spans="1:5" x14ac:dyDescent="0.3">
      <c r="A111597">
        <v>337286</v>
      </c>
      <c r="B111597" s="2">
        <v>44408.89824595469</v>
      </c>
      <c r="C111597">
        <v>207825</v>
      </c>
      <c r="D111597">
        <v>98704</v>
      </c>
      <c r="E111597" t="str">
        <f t="shared" si="1743"/>
        <v>суббота</v>
      </c>
    </row>
    <row r="111598" spans="1:5" x14ac:dyDescent="0.3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 t="shared" si="1743"/>
        <v>суббота</v>
      </c>
    </row>
    <row r="111599" spans="1:5" x14ac:dyDescent="0.3">
      <c r="A111599">
        <v>337295</v>
      </c>
      <c r="B111599" s="2">
        <v>44408.89865048544</v>
      </c>
      <c r="C111599">
        <v>88926</v>
      </c>
      <c r="D111599">
        <v>154256</v>
      </c>
      <c r="E111599" t="str">
        <f t="shared" si="1743"/>
        <v>суббота</v>
      </c>
    </row>
    <row r="111600" spans="1:5" x14ac:dyDescent="0.3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 t="shared" si="1743"/>
        <v>суббота</v>
      </c>
    </row>
    <row r="111601" spans="1:5" x14ac:dyDescent="0.3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 t="shared" si="1743"/>
        <v>суббота</v>
      </c>
    </row>
    <row r="111602" spans="1:5" x14ac:dyDescent="0.3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 t="shared" si="1743"/>
        <v>суббота</v>
      </c>
    </row>
    <row r="111603" spans="1:5" x14ac:dyDescent="0.3">
      <c r="A111603">
        <v>337309</v>
      </c>
      <c r="B111603" s="2">
        <v>44408.89986407767</v>
      </c>
      <c r="C111603">
        <v>267668</v>
      </c>
      <c r="D111603">
        <v>5151</v>
      </c>
      <c r="E111603" t="str">
        <f t="shared" si="1743"/>
        <v>суббота</v>
      </c>
    </row>
    <row r="111604" spans="1:5" x14ac:dyDescent="0.3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 t="shared" si="1743"/>
        <v>суббота</v>
      </c>
    </row>
    <row r="111605" spans="1:5" x14ac:dyDescent="0.3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 t="shared" si="1743"/>
        <v>суббота</v>
      </c>
    </row>
    <row r="111606" spans="1:5" x14ac:dyDescent="0.3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 t="shared" si="1743"/>
        <v>суббота</v>
      </c>
    </row>
    <row r="111607" spans="1:5" x14ac:dyDescent="0.3">
      <c r="A111607">
        <v>337323</v>
      </c>
      <c r="B111607" s="2">
        <v>44408.9010776699</v>
      </c>
      <c r="C111607">
        <v>274122</v>
      </c>
      <c r="D111607">
        <v>153893</v>
      </c>
      <c r="E111607" t="str">
        <f t="shared" si="1743"/>
        <v>суббота</v>
      </c>
    </row>
    <row r="111608" spans="1:5" x14ac:dyDescent="0.3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 t="shared" si="1743"/>
        <v>суббота</v>
      </c>
    </row>
    <row r="111609" spans="1:5" x14ac:dyDescent="0.3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 t="shared" si="1743"/>
        <v>суббота</v>
      </c>
    </row>
    <row r="111610" spans="1:5" x14ac:dyDescent="0.3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 t="shared" si="1743"/>
        <v>суббота</v>
      </c>
    </row>
    <row r="111611" spans="1:5" x14ac:dyDescent="0.3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 t="shared" si="1743"/>
        <v>суббота</v>
      </c>
    </row>
    <row r="111612" spans="1:5" x14ac:dyDescent="0.3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 t="shared" si="1743"/>
        <v>суббота</v>
      </c>
    </row>
    <row r="111613" spans="1:5" x14ac:dyDescent="0.3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 t="shared" si="1743"/>
        <v>суббота</v>
      </c>
    </row>
    <row r="111614" spans="1:5" x14ac:dyDescent="0.3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 t="shared" si="1743"/>
        <v>суббота</v>
      </c>
    </row>
    <row r="111615" spans="1:5" x14ac:dyDescent="0.3">
      <c r="A111615">
        <v>337352</v>
      </c>
      <c r="B111615" s="2">
        <v>44408.903333333335</v>
      </c>
      <c r="C111615">
        <v>265270</v>
      </c>
      <c r="D111615">
        <v>397</v>
      </c>
      <c r="E111615" t="str">
        <f t="shared" si="1743"/>
        <v>суббота</v>
      </c>
    </row>
    <row r="111616" spans="1:5" x14ac:dyDescent="0.3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 t="shared" si="1743"/>
        <v>суббота</v>
      </c>
    </row>
    <row r="111617" spans="1:5" x14ac:dyDescent="0.3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 t="shared" si="1743"/>
        <v>суббота</v>
      </c>
    </row>
    <row r="111618" spans="1:5" x14ac:dyDescent="0.3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 t="shared" si="1743"/>
        <v>суббота</v>
      </c>
    </row>
    <row r="111619" spans="1:5" x14ac:dyDescent="0.3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 t="shared" ref="E111619:E111682" si="1744">TEXT(B111619,"дддд")</f>
        <v>суббота</v>
      </c>
    </row>
    <row r="111620" spans="1:5" x14ac:dyDescent="0.3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 t="shared" si="1744"/>
        <v>суббота</v>
      </c>
    </row>
    <row r="111621" spans="1:5" x14ac:dyDescent="0.3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 t="shared" si="1744"/>
        <v>суббота</v>
      </c>
    </row>
    <row r="111622" spans="1:5" x14ac:dyDescent="0.3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 t="shared" si="1744"/>
        <v>суббота</v>
      </c>
    </row>
    <row r="111623" spans="1:5" x14ac:dyDescent="0.3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 t="shared" si="1744"/>
        <v>суббота</v>
      </c>
    </row>
    <row r="111624" spans="1:5" x14ac:dyDescent="0.3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 t="shared" si="1744"/>
        <v>суббота</v>
      </c>
    </row>
    <row r="111625" spans="1:5" x14ac:dyDescent="0.3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 t="shared" si="1744"/>
        <v>суббота</v>
      </c>
    </row>
    <row r="111626" spans="1:5" x14ac:dyDescent="0.3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 t="shared" si="1744"/>
        <v>суббота</v>
      </c>
    </row>
    <row r="111627" spans="1:5" x14ac:dyDescent="0.3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 t="shared" si="1744"/>
        <v>суббота</v>
      </c>
    </row>
    <row r="111628" spans="1:5" x14ac:dyDescent="0.3">
      <c r="A111628">
        <v>337393</v>
      </c>
      <c r="B111628" s="2">
        <v>44408.9083592233</v>
      </c>
      <c r="C111628">
        <v>222451</v>
      </c>
      <c r="D111628">
        <v>228405</v>
      </c>
      <c r="E111628" t="str">
        <f t="shared" si="1744"/>
        <v>суббота</v>
      </c>
    </row>
    <row r="111629" spans="1:5" x14ac:dyDescent="0.3">
      <c r="A111629">
        <v>337396</v>
      </c>
      <c r="B111629" s="2">
        <v>44408.90844447157</v>
      </c>
      <c r="C111629">
        <v>205504</v>
      </c>
      <c r="D111629">
        <v>41396</v>
      </c>
      <c r="E111629" t="str">
        <f t="shared" si="1744"/>
        <v>суббота</v>
      </c>
    </row>
    <row r="111630" spans="1:5" x14ac:dyDescent="0.3">
      <c r="A111630">
        <v>337400</v>
      </c>
      <c r="B111630" s="2">
        <v>44408.909572815537</v>
      </c>
      <c r="C111630">
        <v>34466</v>
      </c>
      <c r="D111630">
        <v>68991</v>
      </c>
      <c r="E111630" t="str">
        <f t="shared" si="1744"/>
        <v>суббота</v>
      </c>
    </row>
    <row r="111631" spans="1:5" x14ac:dyDescent="0.3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 t="shared" si="1744"/>
        <v>суббота</v>
      </c>
    </row>
    <row r="111632" spans="1:5" x14ac:dyDescent="0.3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 t="shared" si="1744"/>
        <v>суббота</v>
      </c>
    </row>
    <row r="111633" spans="1:5" x14ac:dyDescent="0.3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 t="shared" si="1744"/>
        <v>суббота</v>
      </c>
    </row>
    <row r="111634" spans="1:5" x14ac:dyDescent="0.3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 t="shared" si="1744"/>
        <v>суббота</v>
      </c>
    </row>
    <row r="111635" spans="1:5" x14ac:dyDescent="0.3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 t="shared" si="1744"/>
        <v>суббота</v>
      </c>
    </row>
    <row r="111636" spans="1:5" x14ac:dyDescent="0.3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 t="shared" si="1744"/>
        <v>суббота</v>
      </c>
    </row>
    <row r="111637" spans="1:5" x14ac:dyDescent="0.3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 t="shared" si="1744"/>
        <v>суббота</v>
      </c>
    </row>
    <row r="111638" spans="1:5" x14ac:dyDescent="0.3">
      <c r="A111638">
        <v>337425</v>
      </c>
      <c r="B111638" s="2">
        <v>44408.91402265372</v>
      </c>
      <c r="C111638">
        <v>55778</v>
      </c>
      <c r="D111638">
        <v>347393</v>
      </c>
      <c r="E111638" t="str">
        <f t="shared" si="1744"/>
        <v>суббота</v>
      </c>
    </row>
    <row r="111639" spans="1:5" x14ac:dyDescent="0.3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 t="shared" si="1744"/>
        <v>суббота</v>
      </c>
    </row>
    <row r="111640" spans="1:5" x14ac:dyDescent="0.3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 t="shared" si="1744"/>
        <v>суббота</v>
      </c>
    </row>
    <row r="111641" spans="1:5" x14ac:dyDescent="0.3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 t="shared" si="1744"/>
        <v>суббота</v>
      </c>
    </row>
    <row r="111642" spans="1:5" x14ac:dyDescent="0.3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 t="shared" si="1744"/>
        <v>суббота</v>
      </c>
    </row>
    <row r="111643" spans="1:5" x14ac:dyDescent="0.3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 t="shared" si="1744"/>
        <v>суббота</v>
      </c>
    </row>
    <row r="111644" spans="1:5" x14ac:dyDescent="0.3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 t="shared" si="1744"/>
        <v>суббота</v>
      </c>
    </row>
    <row r="111645" spans="1:5" x14ac:dyDescent="0.3">
      <c r="A111645">
        <v>337444</v>
      </c>
      <c r="B111645" s="2">
        <v>44408.91523624595</v>
      </c>
      <c r="C111645">
        <v>55305</v>
      </c>
      <c r="D111645">
        <v>347008</v>
      </c>
      <c r="E111645" t="str">
        <f t="shared" si="1744"/>
        <v>суббота</v>
      </c>
    </row>
    <row r="111646" spans="1:5" x14ac:dyDescent="0.3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 t="shared" si="1744"/>
        <v>суббота</v>
      </c>
    </row>
    <row r="111647" spans="1:5" x14ac:dyDescent="0.3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 t="shared" si="1744"/>
        <v>суббота</v>
      </c>
    </row>
    <row r="111648" spans="1:5" x14ac:dyDescent="0.3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 t="shared" si="1744"/>
        <v>суббота</v>
      </c>
    </row>
    <row r="111649" spans="1:5" x14ac:dyDescent="0.3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 t="shared" si="1744"/>
        <v>суббота</v>
      </c>
    </row>
    <row r="111650" spans="1:5" x14ac:dyDescent="0.3">
      <c r="A111650">
        <v>337463</v>
      </c>
      <c r="B111650" s="2">
        <v>44408.91685436893</v>
      </c>
      <c r="C111650">
        <v>44168</v>
      </c>
      <c r="D111650">
        <v>158978</v>
      </c>
      <c r="E111650" t="str">
        <f t="shared" si="1744"/>
        <v>суббота</v>
      </c>
    </row>
    <row r="111651" spans="1:5" x14ac:dyDescent="0.3">
      <c r="A111651">
        <v>337464</v>
      </c>
      <c r="B111651" s="2">
        <v>44408.91685436893</v>
      </c>
      <c r="C111651">
        <v>89546</v>
      </c>
      <c r="D111651">
        <v>21999</v>
      </c>
      <c r="E111651" t="str">
        <f t="shared" si="1744"/>
        <v>суббота</v>
      </c>
    </row>
    <row r="111652" spans="1:5" x14ac:dyDescent="0.3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 t="shared" si="1744"/>
        <v>суббота</v>
      </c>
    </row>
    <row r="111653" spans="1:5" x14ac:dyDescent="0.3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 t="shared" si="1744"/>
        <v>суббота</v>
      </c>
    </row>
    <row r="111654" spans="1:5" x14ac:dyDescent="0.3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 t="shared" si="1744"/>
        <v>суббота</v>
      </c>
    </row>
    <row r="111655" spans="1:5" x14ac:dyDescent="0.3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 t="shared" si="1744"/>
        <v>суббота</v>
      </c>
    </row>
    <row r="111656" spans="1:5" x14ac:dyDescent="0.3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 t="shared" si="1744"/>
        <v>суббота</v>
      </c>
    </row>
    <row r="111657" spans="1:5" x14ac:dyDescent="0.3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 t="shared" si="1744"/>
        <v>суббота</v>
      </c>
    </row>
    <row r="111658" spans="1:5" x14ac:dyDescent="0.3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 t="shared" si="1744"/>
        <v>суббота</v>
      </c>
    </row>
    <row r="111659" spans="1:5" x14ac:dyDescent="0.3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 t="shared" si="1744"/>
        <v>суббота</v>
      </c>
    </row>
    <row r="111660" spans="1:5" x14ac:dyDescent="0.3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 t="shared" si="1744"/>
        <v>суббота</v>
      </c>
    </row>
    <row r="111661" spans="1:5" x14ac:dyDescent="0.3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 t="shared" si="1744"/>
        <v>суббота</v>
      </c>
    </row>
    <row r="111662" spans="1:5" x14ac:dyDescent="0.3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 t="shared" si="1744"/>
        <v>суббота</v>
      </c>
    </row>
    <row r="111663" spans="1:5" x14ac:dyDescent="0.3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 t="shared" si="1744"/>
        <v>суббота</v>
      </c>
    </row>
    <row r="111664" spans="1:5" x14ac:dyDescent="0.3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 t="shared" si="1744"/>
        <v>суббота</v>
      </c>
    </row>
    <row r="111665" spans="1:5" x14ac:dyDescent="0.3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 t="shared" si="1744"/>
        <v>суббота</v>
      </c>
    </row>
    <row r="111666" spans="1:5" x14ac:dyDescent="0.3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 t="shared" si="1744"/>
        <v>суббота</v>
      </c>
    </row>
    <row r="111667" spans="1:5" x14ac:dyDescent="0.3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 t="shared" si="1744"/>
        <v>суббота</v>
      </c>
    </row>
    <row r="111668" spans="1:5" x14ac:dyDescent="0.3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 t="shared" si="1744"/>
        <v>суббота</v>
      </c>
    </row>
    <row r="111669" spans="1:5" x14ac:dyDescent="0.3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 t="shared" si="1744"/>
        <v>суббота</v>
      </c>
    </row>
    <row r="111670" spans="1:5" x14ac:dyDescent="0.3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 t="shared" si="1744"/>
        <v>суббота</v>
      </c>
    </row>
    <row r="111671" spans="1:5" x14ac:dyDescent="0.3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 t="shared" si="1744"/>
        <v>суббота</v>
      </c>
    </row>
    <row r="111672" spans="1:5" x14ac:dyDescent="0.3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 t="shared" si="1744"/>
        <v>суббота</v>
      </c>
    </row>
    <row r="111673" spans="1:5" x14ac:dyDescent="0.3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 t="shared" si="1744"/>
        <v>суббота</v>
      </c>
    </row>
    <row r="111674" spans="1:5" x14ac:dyDescent="0.3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 t="shared" si="1744"/>
        <v>суббота</v>
      </c>
    </row>
    <row r="111675" spans="1:5" x14ac:dyDescent="0.3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 t="shared" si="1744"/>
        <v>суббота</v>
      </c>
    </row>
    <row r="111676" spans="1:5" x14ac:dyDescent="0.3">
      <c r="A111676">
        <v>337540</v>
      </c>
      <c r="B111676" s="2">
        <v>44408.92534951456</v>
      </c>
      <c r="C111676">
        <v>62653</v>
      </c>
      <c r="D111676">
        <v>379466</v>
      </c>
      <c r="E111676" t="str">
        <f t="shared" si="1744"/>
        <v>суббота</v>
      </c>
    </row>
    <row r="111677" spans="1:5" x14ac:dyDescent="0.3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 t="shared" si="1744"/>
        <v>суббота</v>
      </c>
    </row>
    <row r="111678" spans="1:5" x14ac:dyDescent="0.3">
      <c r="A111678">
        <v>337549</v>
      </c>
      <c r="B111678" s="2">
        <v>44408.925809503467</v>
      </c>
      <c r="C111678">
        <v>92307</v>
      </c>
      <c r="D111678">
        <v>56136</v>
      </c>
      <c r="E111678" t="str">
        <f t="shared" si="1744"/>
        <v>суббота</v>
      </c>
    </row>
    <row r="111679" spans="1:5" x14ac:dyDescent="0.3">
      <c r="A111679">
        <v>337551</v>
      </c>
      <c r="B111679" s="2">
        <v>44408.92656310679</v>
      </c>
      <c r="C111679">
        <v>73042</v>
      </c>
      <c r="D111679">
        <v>360872</v>
      </c>
      <c r="E111679" t="str">
        <f t="shared" si="1744"/>
        <v>суббота</v>
      </c>
    </row>
    <row r="111680" spans="1:5" x14ac:dyDescent="0.3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 t="shared" si="1744"/>
        <v>суббота</v>
      </c>
    </row>
    <row r="111681" spans="1:5" x14ac:dyDescent="0.3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 t="shared" si="1744"/>
        <v>суббота</v>
      </c>
    </row>
    <row r="111682" spans="1:5" x14ac:dyDescent="0.3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 t="shared" si="1744"/>
        <v>суббота</v>
      </c>
    </row>
    <row r="111683" spans="1:5" x14ac:dyDescent="0.3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 t="shared" ref="E111683:E111746" si="1745">TEXT(B111683,"дддд")</f>
        <v>суббота</v>
      </c>
    </row>
    <row r="111684" spans="1:5" x14ac:dyDescent="0.3">
      <c r="A111684">
        <v>337567</v>
      </c>
      <c r="B111684" s="2">
        <v>44408.92843409528</v>
      </c>
      <c r="C111684">
        <v>259078</v>
      </c>
      <c r="D111684">
        <v>68493</v>
      </c>
      <c r="E111684" t="str">
        <f t="shared" si="1745"/>
        <v>суббота</v>
      </c>
    </row>
    <row r="111685" spans="1:5" x14ac:dyDescent="0.3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 t="shared" si="1745"/>
        <v>суббота</v>
      </c>
    </row>
    <row r="111686" spans="1:5" x14ac:dyDescent="0.3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 t="shared" si="1745"/>
        <v>суббота</v>
      </c>
    </row>
    <row r="111687" spans="1:5" x14ac:dyDescent="0.3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 t="shared" si="1745"/>
        <v>суббота</v>
      </c>
    </row>
    <row r="111688" spans="1:5" x14ac:dyDescent="0.3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 t="shared" si="1745"/>
        <v>суббота</v>
      </c>
    </row>
    <row r="111689" spans="1:5" x14ac:dyDescent="0.3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 t="shared" si="1745"/>
        <v>суббота</v>
      </c>
    </row>
    <row r="111690" spans="1:5" x14ac:dyDescent="0.3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 t="shared" si="1745"/>
        <v>суббота</v>
      </c>
    </row>
    <row r="111691" spans="1:5" x14ac:dyDescent="0.3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 t="shared" si="1745"/>
        <v>суббота</v>
      </c>
    </row>
    <row r="111692" spans="1:5" x14ac:dyDescent="0.3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 t="shared" si="1745"/>
        <v>суббота</v>
      </c>
    </row>
    <row r="111693" spans="1:5" x14ac:dyDescent="0.3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 t="shared" si="1745"/>
        <v>суббота</v>
      </c>
    </row>
    <row r="111694" spans="1:5" x14ac:dyDescent="0.3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 t="shared" si="1745"/>
        <v>суббота</v>
      </c>
    </row>
    <row r="111695" spans="1:5" x14ac:dyDescent="0.3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 t="shared" si="1745"/>
        <v>суббота</v>
      </c>
    </row>
    <row r="111696" spans="1:5" x14ac:dyDescent="0.3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 t="shared" si="1745"/>
        <v>суббота</v>
      </c>
    </row>
    <row r="111697" spans="1:5" x14ac:dyDescent="0.3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 t="shared" si="1745"/>
        <v>суббота</v>
      </c>
    </row>
    <row r="111698" spans="1:5" x14ac:dyDescent="0.3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 t="shared" si="1745"/>
        <v>суббота</v>
      </c>
    </row>
    <row r="111699" spans="1:5" x14ac:dyDescent="0.3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 t="shared" si="1745"/>
        <v>суббота</v>
      </c>
    </row>
    <row r="111700" spans="1:5" x14ac:dyDescent="0.3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 t="shared" si="1745"/>
        <v>суббота</v>
      </c>
    </row>
    <row r="111701" spans="1:5" x14ac:dyDescent="0.3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 t="shared" si="1745"/>
        <v>суббота</v>
      </c>
    </row>
    <row r="111702" spans="1:5" x14ac:dyDescent="0.3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 t="shared" si="1745"/>
        <v>суббота</v>
      </c>
    </row>
    <row r="111703" spans="1:5" x14ac:dyDescent="0.3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 t="shared" si="1745"/>
        <v>суббота</v>
      </c>
    </row>
    <row r="111704" spans="1:5" x14ac:dyDescent="0.3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 t="shared" si="1745"/>
        <v>суббота</v>
      </c>
    </row>
    <row r="111705" spans="1:5" x14ac:dyDescent="0.3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 t="shared" si="1745"/>
        <v>суббота</v>
      </c>
    </row>
    <row r="111706" spans="1:5" x14ac:dyDescent="0.3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 t="shared" si="1745"/>
        <v>суббота</v>
      </c>
    </row>
    <row r="111707" spans="1:5" x14ac:dyDescent="0.3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 t="shared" si="1745"/>
        <v>суббота</v>
      </c>
    </row>
    <row r="111708" spans="1:5" x14ac:dyDescent="0.3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 t="shared" si="1745"/>
        <v>суббота</v>
      </c>
    </row>
    <row r="111709" spans="1:5" x14ac:dyDescent="0.3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 t="shared" si="1745"/>
        <v>суббота</v>
      </c>
    </row>
    <row r="111710" spans="1:5" x14ac:dyDescent="0.3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 t="shared" si="1745"/>
        <v>суббота</v>
      </c>
    </row>
    <row r="111711" spans="1:5" x14ac:dyDescent="0.3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 t="shared" si="1745"/>
        <v>суббота</v>
      </c>
    </row>
    <row r="111712" spans="1:5" x14ac:dyDescent="0.3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 t="shared" si="1745"/>
        <v>суббота</v>
      </c>
    </row>
    <row r="111713" spans="1:5" x14ac:dyDescent="0.3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 t="shared" si="1745"/>
        <v>суббота</v>
      </c>
    </row>
    <row r="111714" spans="1:5" x14ac:dyDescent="0.3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 t="shared" si="1745"/>
        <v>суббота</v>
      </c>
    </row>
    <row r="111715" spans="1:5" x14ac:dyDescent="0.3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 t="shared" si="1745"/>
        <v>суббота</v>
      </c>
    </row>
    <row r="111716" spans="1:5" x14ac:dyDescent="0.3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 t="shared" si="1745"/>
        <v>суббота</v>
      </c>
    </row>
    <row r="111717" spans="1:5" x14ac:dyDescent="0.3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 t="shared" si="1745"/>
        <v>суббота</v>
      </c>
    </row>
    <row r="111718" spans="1:5" x14ac:dyDescent="0.3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 t="shared" si="1745"/>
        <v>суббота</v>
      </c>
    </row>
    <row r="111719" spans="1:5" x14ac:dyDescent="0.3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 t="shared" si="1745"/>
        <v>суббота</v>
      </c>
    </row>
    <row r="111720" spans="1:5" x14ac:dyDescent="0.3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 t="shared" si="1745"/>
        <v>суббота</v>
      </c>
    </row>
    <row r="111721" spans="1:5" x14ac:dyDescent="0.3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 t="shared" si="1745"/>
        <v>суббота</v>
      </c>
    </row>
    <row r="111722" spans="1:5" x14ac:dyDescent="0.3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 t="shared" si="1745"/>
        <v>суббота</v>
      </c>
    </row>
    <row r="111723" spans="1:5" x14ac:dyDescent="0.3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 t="shared" si="1745"/>
        <v>суббота</v>
      </c>
    </row>
    <row r="111724" spans="1:5" x14ac:dyDescent="0.3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 t="shared" si="1745"/>
        <v>суббота</v>
      </c>
    </row>
    <row r="111725" spans="1:5" x14ac:dyDescent="0.3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 t="shared" si="1745"/>
        <v>суббота</v>
      </c>
    </row>
    <row r="111726" spans="1:5" x14ac:dyDescent="0.3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 t="shared" si="1745"/>
        <v>суббота</v>
      </c>
    </row>
    <row r="111727" spans="1:5" x14ac:dyDescent="0.3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 t="shared" si="1745"/>
        <v>суббота</v>
      </c>
    </row>
    <row r="111728" spans="1:5" x14ac:dyDescent="0.3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 t="shared" si="1745"/>
        <v>суббота</v>
      </c>
    </row>
    <row r="111729" spans="1:5" x14ac:dyDescent="0.3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 t="shared" si="1745"/>
        <v>суббота</v>
      </c>
    </row>
    <row r="111730" spans="1:5" x14ac:dyDescent="0.3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 t="shared" si="1745"/>
        <v>суббота</v>
      </c>
    </row>
    <row r="111731" spans="1:5" x14ac:dyDescent="0.3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 t="shared" si="1745"/>
        <v>суббота</v>
      </c>
    </row>
    <row r="111732" spans="1:5" x14ac:dyDescent="0.3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 t="shared" si="1745"/>
        <v>суббота</v>
      </c>
    </row>
    <row r="111733" spans="1:5" x14ac:dyDescent="0.3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 t="shared" si="1745"/>
        <v>суббота</v>
      </c>
    </row>
    <row r="111734" spans="1:5" x14ac:dyDescent="0.3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 t="shared" si="1745"/>
        <v>суббота</v>
      </c>
    </row>
    <row r="111735" spans="1:5" x14ac:dyDescent="0.3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 t="shared" si="1745"/>
        <v>суббота</v>
      </c>
    </row>
    <row r="111736" spans="1:5" x14ac:dyDescent="0.3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 t="shared" si="1745"/>
        <v>суббота</v>
      </c>
    </row>
    <row r="111737" spans="1:5" x14ac:dyDescent="0.3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 t="shared" si="1745"/>
        <v>суббота</v>
      </c>
    </row>
    <row r="111738" spans="1:5" x14ac:dyDescent="0.3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 t="shared" si="1745"/>
        <v>суббота</v>
      </c>
    </row>
    <row r="111739" spans="1:5" x14ac:dyDescent="0.3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 t="shared" si="1745"/>
        <v>суббота</v>
      </c>
    </row>
    <row r="111740" spans="1:5" x14ac:dyDescent="0.3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 t="shared" si="1745"/>
        <v>суббота</v>
      </c>
    </row>
    <row r="111741" spans="1:5" x14ac:dyDescent="0.3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 t="shared" si="1745"/>
        <v>суббота</v>
      </c>
    </row>
    <row r="111742" spans="1:5" x14ac:dyDescent="0.3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 t="shared" si="1745"/>
        <v>суббота</v>
      </c>
    </row>
    <row r="111743" spans="1:5" x14ac:dyDescent="0.3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 t="shared" si="1745"/>
        <v>суббота</v>
      </c>
    </row>
    <row r="111744" spans="1:5" x14ac:dyDescent="0.3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 t="shared" si="1745"/>
        <v>суббота</v>
      </c>
    </row>
    <row r="111745" spans="1:5" x14ac:dyDescent="0.3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 t="shared" si="1745"/>
        <v>суббота</v>
      </c>
    </row>
    <row r="111746" spans="1:5" x14ac:dyDescent="0.3">
      <c r="A111746">
        <v>337755</v>
      </c>
      <c r="B111746" s="2">
        <v>44408.95171971801</v>
      </c>
      <c r="C111746">
        <v>64877</v>
      </c>
      <c r="D111746">
        <v>18770</v>
      </c>
      <c r="E111746" t="str">
        <f t="shared" si="1745"/>
        <v>суббота</v>
      </c>
    </row>
    <row r="111747" spans="1:5" x14ac:dyDescent="0.3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 t="shared" ref="E111747:E111810" si="1746">TEXT(B111747,"дддд")</f>
        <v>суббота</v>
      </c>
    </row>
    <row r="111748" spans="1:5" x14ac:dyDescent="0.3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 t="shared" si="1746"/>
        <v>суббота</v>
      </c>
    </row>
    <row r="111749" spans="1:5" x14ac:dyDescent="0.3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 t="shared" si="1746"/>
        <v>суббота</v>
      </c>
    </row>
    <row r="111750" spans="1:5" x14ac:dyDescent="0.3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 t="shared" si="1746"/>
        <v>суббота</v>
      </c>
    </row>
    <row r="111751" spans="1:5" x14ac:dyDescent="0.3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 t="shared" si="1746"/>
        <v>суббота</v>
      </c>
    </row>
    <row r="111752" spans="1:5" x14ac:dyDescent="0.3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 t="shared" si="1746"/>
        <v>суббота</v>
      </c>
    </row>
    <row r="111753" spans="1:5" x14ac:dyDescent="0.3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 t="shared" si="1746"/>
        <v>суббота</v>
      </c>
    </row>
    <row r="111754" spans="1:5" x14ac:dyDescent="0.3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 t="shared" si="1746"/>
        <v>суббота</v>
      </c>
    </row>
    <row r="111755" spans="1:5" x14ac:dyDescent="0.3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 t="shared" si="1746"/>
        <v>суббота</v>
      </c>
    </row>
    <row r="111756" spans="1:5" x14ac:dyDescent="0.3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 t="shared" si="1746"/>
        <v>суббота</v>
      </c>
    </row>
    <row r="111757" spans="1:5" x14ac:dyDescent="0.3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 t="shared" si="1746"/>
        <v>суббота</v>
      </c>
    </row>
    <row r="111758" spans="1:5" x14ac:dyDescent="0.3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 t="shared" si="1746"/>
        <v>суббота</v>
      </c>
    </row>
    <row r="111759" spans="1:5" x14ac:dyDescent="0.3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 t="shared" si="1746"/>
        <v>суббота</v>
      </c>
    </row>
    <row r="111760" spans="1:5" x14ac:dyDescent="0.3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 t="shared" si="1746"/>
        <v>суббота</v>
      </c>
    </row>
    <row r="111761" spans="1:5" x14ac:dyDescent="0.3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 t="shared" si="1746"/>
        <v>суббота</v>
      </c>
    </row>
    <row r="111762" spans="1:5" x14ac:dyDescent="0.3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 t="shared" si="1746"/>
        <v>суббота</v>
      </c>
    </row>
    <row r="111763" spans="1:5" x14ac:dyDescent="0.3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 t="shared" si="1746"/>
        <v>суббота</v>
      </c>
    </row>
    <row r="111764" spans="1:5" x14ac:dyDescent="0.3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 t="shared" si="1746"/>
        <v>суббота</v>
      </c>
    </row>
    <row r="111765" spans="1:5" x14ac:dyDescent="0.3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 t="shared" si="1746"/>
        <v>суббота</v>
      </c>
    </row>
    <row r="111766" spans="1:5" x14ac:dyDescent="0.3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 t="shared" si="1746"/>
        <v>суббота</v>
      </c>
    </row>
    <row r="111767" spans="1:5" x14ac:dyDescent="0.3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 t="shared" si="1746"/>
        <v>суббота</v>
      </c>
    </row>
    <row r="111768" spans="1:5" x14ac:dyDescent="0.3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 t="shared" si="1746"/>
        <v>суббота</v>
      </c>
    </row>
    <row r="111769" spans="1:5" x14ac:dyDescent="0.3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 t="shared" si="1746"/>
        <v>суббота</v>
      </c>
    </row>
    <row r="111770" spans="1:5" x14ac:dyDescent="0.3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 t="shared" si="1746"/>
        <v>суббота</v>
      </c>
    </row>
    <row r="111771" spans="1:5" x14ac:dyDescent="0.3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 t="shared" si="1746"/>
        <v>суббота</v>
      </c>
    </row>
    <row r="111772" spans="1:5" x14ac:dyDescent="0.3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 t="shared" si="1746"/>
        <v>суббота</v>
      </c>
    </row>
    <row r="111773" spans="1:5" x14ac:dyDescent="0.3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 t="shared" si="1746"/>
        <v>суббота</v>
      </c>
    </row>
    <row r="111774" spans="1:5" x14ac:dyDescent="0.3">
      <c r="A111774">
        <v>337832</v>
      </c>
      <c r="B111774" s="2">
        <v>44408.961757281555</v>
      </c>
      <c r="C111774">
        <v>30983</v>
      </c>
      <c r="D111774">
        <v>75550</v>
      </c>
      <c r="E111774" t="str">
        <f t="shared" si="1746"/>
        <v>суббота</v>
      </c>
    </row>
    <row r="111775" spans="1:5" x14ac:dyDescent="0.3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 t="shared" si="1746"/>
        <v>суббота</v>
      </c>
    </row>
    <row r="111776" spans="1:5" x14ac:dyDescent="0.3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 t="shared" si="1746"/>
        <v>суббота</v>
      </c>
    </row>
    <row r="111777" spans="1:5" x14ac:dyDescent="0.3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 t="shared" si="1746"/>
        <v>суббота</v>
      </c>
    </row>
    <row r="111778" spans="1:5" x14ac:dyDescent="0.3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 t="shared" si="1746"/>
        <v>суббота</v>
      </c>
    </row>
    <row r="111779" spans="1:5" x14ac:dyDescent="0.3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 t="shared" si="1746"/>
        <v>суббота</v>
      </c>
    </row>
    <row r="111780" spans="1:5" x14ac:dyDescent="0.3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 t="shared" si="1746"/>
        <v>суббота</v>
      </c>
    </row>
    <row r="111781" spans="1:5" x14ac:dyDescent="0.3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 t="shared" si="1746"/>
        <v>суббота</v>
      </c>
    </row>
    <row r="111782" spans="1:5" x14ac:dyDescent="0.3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 t="shared" si="1746"/>
        <v>суббота</v>
      </c>
    </row>
    <row r="111783" spans="1:5" x14ac:dyDescent="0.3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 t="shared" si="1746"/>
        <v>суббота</v>
      </c>
    </row>
    <row r="111784" spans="1:5" x14ac:dyDescent="0.3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 t="shared" si="1746"/>
        <v>суббота</v>
      </c>
    </row>
    <row r="111785" spans="1:5" x14ac:dyDescent="0.3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 t="shared" si="1746"/>
        <v>суббота</v>
      </c>
    </row>
    <row r="111786" spans="1:5" x14ac:dyDescent="0.3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 t="shared" si="1746"/>
        <v>суббота</v>
      </c>
    </row>
    <row r="111787" spans="1:5" x14ac:dyDescent="0.3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 t="shared" si="1746"/>
        <v>суббота</v>
      </c>
    </row>
    <row r="111788" spans="1:5" x14ac:dyDescent="0.3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 t="shared" si="1746"/>
        <v>суббота</v>
      </c>
    </row>
    <row r="111789" spans="1:5" x14ac:dyDescent="0.3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 t="shared" si="1746"/>
        <v>суббота</v>
      </c>
    </row>
    <row r="111790" spans="1:5" x14ac:dyDescent="0.3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 t="shared" si="1746"/>
        <v>суббота</v>
      </c>
    </row>
    <row r="111791" spans="1:5" x14ac:dyDescent="0.3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 t="shared" si="1746"/>
        <v>суббота</v>
      </c>
    </row>
    <row r="111792" spans="1:5" x14ac:dyDescent="0.3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 t="shared" si="1746"/>
        <v>суббота</v>
      </c>
    </row>
    <row r="111793" spans="1:5" x14ac:dyDescent="0.3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 t="shared" si="1746"/>
        <v>суббота</v>
      </c>
    </row>
    <row r="111794" spans="1:5" x14ac:dyDescent="0.3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 t="shared" si="1746"/>
        <v>суббота</v>
      </c>
    </row>
    <row r="111795" spans="1:5" x14ac:dyDescent="0.3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 t="shared" si="1746"/>
        <v>суббота</v>
      </c>
    </row>
    <row r="111796" spans="1:5" x14ac:dyDescent="0.3">
      <c r="A111796">
        <v>337880</v>
      </c>
      <c r="B111796" s="2">
        <v>44408.971061488672</v>
      </c>
      <c r="C111796">
        <v>9110</v>
      </c>
      <c r="D111796">
        <v>351192</v>
      </c>
      <c r="E111796" t="str">
        <f t="shared" si="1746"/>
        <v>суббота</v>
      </c>
    </row>
    <row r="111797" spans="1:5" x14ac:dyDescent="0.3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 t="shared" si="1746"/>
        <v>суббота</v>
      </c>
    </row>
    <row r="111798" spans="1:5" x14ac:dyDescent="0.3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 t="shared" si="1746"/>
        <v>суббота</v>
      </c>
    </row>
    <row r="111799" spans="1:5" x14ac:dyDescent="0.3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 t="shared" si="1746"/>
        <v>суббота</v>
      </c>
    </row>
    <row r="111800" spans="1:5" x14ac:dyDescent="0.3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 t="shared" si="1746"/>
        <v>суббота</v>
      </c>
    </row>
    <row r="111801" spans="1:5" x14ac:dyDescent="0.3">
      <c r="A111801">
        <v>337893</v>
      </c>
      <c r="B111801" s="2">
        <v>44408.974702265376</v>
      </c>
      <c r="C111801">
        <v>60019</v>
      </c>
      <c r="D111801">
        <v>8501</v>
      </c>
      <c r="E111801" t="str">
        <f t="shared" si="1746"/>
        <v>суббота</v>
      </c>
    </row>
    <row r="111802" spans="1:5" x14ac:dyDescent="0.3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 t="shared" si="1746"/>
        <v>суббота</v>
      </c>
    </row>
    <row r="111803" spans="1:5" x14ac:dyDescent="0.3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 t="shared" si="1746"/>
        <v>суббота</v>
      </c>
    </row>
    <row r="111804" spans="1:5" x14ac:dyDescent="0.3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 t="shared" si="1746"/>
        <v>суббота</v>
      </c>
    </row>
    <row r="111805" spans="1:5" x14ac:dyDescent="0.3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 t="shared" si="1746"/>
        <v>суббота</v>
      </c>
    </row>
    <row r="111806" spans="1:5" x14ac:dyDescent="0.3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 t="shared" si="1746"/>
        <v>суббота</v>
      </c>
    </row>
    <row r="111807" spans="1:5" x14ac:dyDescent="0.3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 t="shared" si="1746"/>
        <v>суббота</v>
      </c>
    </row>
    <row r="111808" spans="1:5" x14ac:dyDescent="0.3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 t="shared" si="1746"/>
        <v>суббота</v>
      </c>
    </row>
    <row r="111809" spans="1:5" x14ac:dyDescent="0.3">
      <c r="A111809">
        <v>337921</v>
      </c>
      <c r="B111809" s="2">
        <v>44408.979644154177</v>
      </c>
      <c r="C111809">
        <v>71833</v>
      </c>
      <c r="D111809">
        <v>4199</v>
      </c>
      <c r="E111809" t="str">
        <f t="shared" si="1746"/>
        <v>суббота</v>
      </c>
    </row>
    <row r="111810" spans="1:5" x14ac:dyDescent="0.3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 t="shared" si="1746"/>
        <v>суббота</v>
      </c>
    </row>
    <row r="111811" spans="1:5" x14ac:dyDescent="0.3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 t="shared" ref="E111811:E111874" si="1747">TEXT(B111811,"дддд")</f>
        <v>суббота</v>
      </c>
    </row>
    <row r="111812" spans="1:5" x14ac:dyDescent="0.3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 t="shared" si="1747"/>
        <v>суббота</v>
      </c>
    </row>
    <row r="111813" spans="1:5" x14ac:dyDescent="0.3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 t="shared" si="1747"/>
        <v>суббота</v>
      </c>
    </row>
    <row r="111814" spans="1:5" x14ac:dyDescent="0.3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 t="shared" si="1747"/>
        <v>суббота</v>
      </c>
    </row>
    <row r="111815" spans="1:5" x14ac:dyDescent="0.3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 t="shared" si="1747"/>
        <v>суббота</v>
      </c>
    </row>
    <row r="111816" spans="1:5" x14ac:dyDescent="0.3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 t="shared" si="1747"/>
        <v>суббота</v>
      </c>
    </row>
    <row r="111817" spans="1:5" x14ac:dyDescent="0.3">
      <c r="A111817">
        <v>337944</v>
      </c>
      <c r="B111817" s="2">
        <v>44408.985625782036</v>
      </c>
      <c r="C111817">
        <v>225119</v>
      </c>
      <c r="D111817">
        <v>135</v>
      </c>
      <c r="E111817" t="str">
        <f t="shared" si="1747"/>
        <v>суббота</v>
      </c>
    </row>
    <row r="111818" spans="1:5" x14ac:dyDescent="0.3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 t="shared" si="1747"/>
        <v>суббота</v>
      </c>
    </row>
    <row r="111819" spans="1:5" x14ac:dyDescent="0.3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 t="shared" si="1747"/>
        <v>суббота</v>
      </c>
    </row>
    <row r="111820" spans="1:5" x14ac:dyDescent="0.3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 t="shared" si="1747"/>
        <v>суббота</v>
      </c>
    </row>
    <row r="111821" spans="1:5" x14ac:dyDescent="0.3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 t="shared" si="1747"/>
        <v>суббота</v>
      </c>
    </row>
    <row r="111822" spans="1:5" x14ac:dyDescent="0.3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 t="shared" si="1747"/>
        <v>суббота</v>
      </c>
    </row>
    <row r="111823" spans="1:5" x14ac:dyDescent="0.3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 t="shared" si="1747"/>
        <v>суббота</v>
      </c>
    </row>
    <row r="111824" spans="1:5" x14ac:dyDescent="0.3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 t="shared" si="1747"/>
        <v>суббота</v>
      </c>
    </row>
    <row r="111825" spans="1:5" x14ac:dyDescent="0.3">
      <c r="A111825">
        <v>337966</v>
      </c>
      <c r="B111825" s="2">
        <v>44408.99407940916</v>
      </c>
      <c r="C111825">
        <v>46676</v>
      </c>
      <c r="D111825">
        <v>440825</v>
      </c>
      <c r="E111825" t="str">
        <f t="shared" si="1747"/>
        <v>суббота</v>
      </c>
    </row>
    <row r="111826" spans="1:5" x14ac:dyDescent="0.3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 t="shared" si="1747"/>
        <v>суббота</v>
      </c>
    </row>
    <row r="111827" spans="1:5" x14ac:dyDescent="0.3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 t="shared" si="1747"/>
        <v>суббота</v>
      </c>
    </row>
    <row r="111828" spans="1:5" x14ac:dyDescent="0.3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 t="shared" si="1747"/>
        <v>суббота</v>
      </c>
    </row>
    <row r="111829" spans="1:5" x14ac:dyDescent="0.3">
      <c r="A111829">
        <v>337971</v>
      </c>
      <c r="B111829" s="2">
        <v>44408.997924741358</v>
      </c>
      <c r="C111829">
        <v>3237</v>
      </c>
      <c r="D111829">
        <v>21407</v>
      </c>
      <c r="E111829" t="str">
        <f t="shared" si="1747"/>
        <v>суббота</v>
      </c>
    </row>
    <row r="111830" spans="1:5" x14ac:dyDescent="0.3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 t="shared" si="1747"/>
        <v>суббота</v>
      </c>
    </row>
    <row r="111831" spans="1:5" x14ac:dyDescent="0.3">
      <c r="A111831">
        <v>337980</v>
      </c>
      <c r="B111831" s="2">
        <v>44408.99816504855</v>
      </c>
      <c r="C111831">
        <v>72739</v>
      </c>
      <c r="D111831">
        <v>83380</v>
      </c>
      <c r="E111831" t="str">
        <f t="shared" si="1747"/>
        <v>суббота</v>
      </c>
    </row>
    <row r="111832" spans="1:5" x14ac:dyDescent="0.3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 t="shared" si="1747"/>
        <v>суббота</v>
      </c>
    </row>
    <row r="111833" spans="1:5" x14ac:dyDescent="0.3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 t="shared" si="1747"/>
        <v>суббота</v>
      </c>
    </row>
    <row r="111834" spans="1:5" x14ac:dyDescent="0.3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 t="shared" si="1747"/>
        <v>воскресенье</v>
      </c>
    </row>
    <row r="111835" spans="1:5" x14ac:dyDescent="0.3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 t="shared" si="1747"/>
        <v>воскресенье</v>
      </c>
    </row>
    <row r="111836" spans="1:5" x14ac:dyDescent="0.3">
      <c r="A111836">
        <v>337997</v>
      </c>
      <c r="B111836" s="2">
        <v>44409.001251258887</v>
      </c>
      <c r="C111836">
        <v>9867</v>
      </c>
      <c r="D111836">
        <v>381584</v>
      </c>
      <c r="E111836" t="str">
        <f t="shared" si="1747"/>
        <v>воскресенье</v>
      </c>
    </row>
    <row r="111837" spans="1:5" x14ac:dyDescent="0.3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 t="shared" si="1747"/>
        <v>воскресенье</v>
      </c>
    </row>
    <row r="111838" spans="1:5" x14ac:dyDescent="0.3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 t="shared" si="1747"/>
        <v>воскресенье</v>
      </c>
    </row>
    <row r="111839" spans="1:5" x14ac:dyDescent="0.3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 t="shared" si="1747"/>
        <v>воскресенье</v>
      </c>
    </row>
    <row r="111840" spans="1:5" x14ac:dyDescent="0.3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 t="shared" si="1747"/>
        <v>воскресенье</v>
      </c>
    </row>
    <row r="111841" spans="1:5" x14ac:dyDescent="0.3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 t="shared" si="1747"/>
        <v>воскресенье</v>
      </c>
    </row>
    <row r="111842" spans="1:5" x14ac:dyDescent="0.3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 t="shared" si="1747"/>
        <v>воскресенье</v>
      </c>
    </row>
    <row r="111843" spans="1:5" x14ac:dyDescent="0.3">
      <c r="A111843">
        <v>338015</v>
      </c>
      <c r="B111843" s="2">
        <v>44409.005615405746</v>
      </c>
      <c r="C111843">
        <v>68662</v>
      </c>
      <c r="D111843">
        <v>48813</v>
      </c>
      <c r="E111843" t="str">
        <f t="shared" si="1747"/>
        <v>воскресенье</v>
      </c>
    </row>
    <row r="111844" spans="1:5" x14ac:dyDescent="0.3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 t="shared" si="1747"/>
        <v>воскресенье</v>
      </c>
    </row>
    <row r="111845" spans="1:5" x14ac:dyDescent="0.3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 t="shared" si="1747"/>
        <v>воскресенье</v>
      </c>
    </row>
    <row r="111846" spans="1:5" x14ac:dyDescent="0.3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 t="shared" si="1747"/>
        <v>воскресенье</v>
      </c>
    </row>
    <row r="111847" spans="1:5" x14ac:dyDescent="0.3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 t="shared" si="1747"/>
        <v>воскресенье</v>
      </c>
    </row>
    <row r="111848" spans="1:5" x14ac:dyDescent="0.3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 t="shared" si="1747"/>
        <v>воскресенье</v>
      </c>
    </row>
    <row r="111849" spans="1:5" x14ac:dyDescent="0.3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 t="shared" si="1747"/>
        <v>воскресенье</v>
      </c>
    </row>
    <row r="111850" spans="1:5" x14ac:dyDescent="0.3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 t="shared" si="1747"/>
        <v>воскресенье</v>
      </c>
    </row>
    <row r="111851" spans="1:5" x14ac:dyDescent="0.3">
      <c r="A111851">
        <v>338042</v>
      </c>
      <c r="B111851" s="2">
        <v>44409.00949190939</v>
      </c>
      <c r="C111851">
        <v>69199</v>
      </c>
      <c r="D111851">
        <v>189009</v>
      </c>
      <c r="E111851" t="str">
        <f t="shared" si="1747"/>
        <v>воскресенье</v>
      </c>
    </row>
    <row r="111852" spans="1:5" x14ac:dyDescent="0.3">
      <c r="A111852">
        <v>338046</v>
      </c>
      <c r="B111852" s="2">
        <v>44409.010300970876</v>
      </c>
      <c r="C111852">
        <v>83826</v>
      </c>
      <c r="D111852">
        <v>85094</v>
      </c>
      <c r="E111852" t="str">
        <f t="shared" si="1747"/>
        <v>воскресенье</v>
      </c>
    </row>
    <row r="111853" spans="1:5" x14ac:dyDescent="0.3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 t="shared" si="1747"/>
        <v>воскресенье</v>
      </c>
    </row>
    <row r="111854" spans="1:5" x14ac:dyDescent="0.3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 t="shared" si="1747"/>
        <v>воскресенье</v>
      </c>
    </row>
    <row r="111855" spans="1:5" x14ac:dyDescent="0.3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 t="shared" si="1747"/>
        <v>воскресенье</v>
      </c>
    </row>
    <row r="111856" spans="1:5" x14ac:dyDescent="0.3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 t="shared" si="1747"/>
        <v>воскресенье</v>
      </c>
    </row>
    <row r="111857" spans="1:5" x14ac:dyDescent="0.3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 t="shared" si="1747"/>
        <v>воскресенье</v>
      </c>
    </row>
    <row r="111858" spans="1:5" x14ac:dyDescent="0.3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 t="shared" si="1747"/>
        <v>воскресенье</v>
      </c>
    </row>
    <row r="111859" spans="1:5" x14ac:dyDescent="0.3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 t="shared" si="1747"/>
        <v>воскресенье</v>
      </c>
    </row>
    <row r="111860" spans="1:5" x14ac:dyDescent="0.3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 t="shared" si="1747"/>
        <v>воскресенье</v>
      </c>
    </row>
    <row r="111861" spans="1:5" x14ac:dyDescent="0.3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 t="shared" si="1747"/>
        <v>воскресенье</v>
      </c>
    </row>
    <row r="111862" spans="1:5" x14ac:dyDescent="0.3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 t="shared" si="1747"/>
        <v>воскресенье</v>
      </c>
    </row>
    <row r="111863" spans="1:5" x14ac:dyDescent="0.3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 t="shared" si="1747"/>
        <v>воскресенье</v>
      </c>
    </row>
    <row r="111864" spans="1:5" x14ac:dyDescent="0.3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 t="shared" si="1747"/>
        <v>воскресенье</v>
      </c>
    </row>
    <row r="111865" spans="1:5" x14ac:dyDescent="0.3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 t="shared" si="1747"/>
        <v>воскресенье</v>
      </c>
    </row>
    <row r="111866" spans="1:5" x14ac:dyDescent="0.3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 t="shared" si="1747"/>
        <v>воскресенье</v>
      </c>
    </row>
    <row r="111867" spans="1:5" x14ac:dyDescent="0.3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 t="shared" si="1747"/>
        <v>воскресенье</v>
      </c>
    </row>
    <row r="111868" spans="1:5" x14ac:dyDescent="0.3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 t="shared" si="1747"/>
        <v>воскресенье</v>
      </c>
    </row>
    <row r="111869" spans="1:5" x14ac:dyDescent="0.3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 t="shared" si="1747"/>
        <v>воскресенье</v>
      </c>
    </row>
    <row r="111870" spans="1:5" x14ac:dyDescent="0.3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 t="shared" si="1747"/>
        <v>воскресенье</v>
      </c>
    </row>
    <row r="111871" spans="1:5" x14ac:dyDescent="0.3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 t="shared" si="1747"/>
        <v>воскресенье</v>
      </c>
    </row>
    <row r="111872" spans="1:5" x14ac:dyDescent="0.3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 t="shared" si="1747"/>
        <v>воскресенье</v>
      </c>
    </row>
    <row r="111873" spans="1:5" x14ac:dyDescent="0.3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 t="shared" si="1747"/>
        <v>воскресенье</v>
      </c>
    </row>
    <row r="111874" spans="1:5" x14ac:dyDescent="0.3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 t="shared" si="1747"/>
        <v>воскресенье</v>
      </c>
    </row>
    <row r="111875" spans="1:5" x14ac:dyDescent="0.3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 t="shared" ref="E111875:E111938" si="1748">TEXT(B111875,"дддд")</f>
        <v>воскресенье</v>
      </c>
    </row>
    <row r="111876" spans="1:5" x14ac:dyDescent="0.3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 t="shared" si="1748"/>
        <v>воскресенье</v>
      </c>
    </row>
    <row r="111877" spans="1:5" x14ac:dyDescent="0.3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 t="shared" si="1748"/>
        <v>воскресенье</v>
      </c>
    </row>
    <row r="111878" spans="1:5" x14ac:dyDescent="0.3">
      <c r="A111878">
        <v>338113</v>
      </c>
      <c r="B111878" s="2">
        <v>44409.03</v>
      </c>
      <c r="C111878">
        <v>110775</v>
      </c>
      <c r="D111878">
        <v>470762</v>
      </c>
      <c r="E111878" t="str">
        <f t="shared" si="1748"/>
        <v>воскресенье</v>
      </c>
    </row>
    <row r="111879" spans="1:5" x14ac:dyDescent="0.3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 t="shared" si="1748"/>
        <v>воскресенье</v>
      </c>
    </row>
    <row r="111880" spans="1:5" x14ac:dyDescent="0.3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 t="shared" si="1748"/>
        <v>воскресенье</v>
      </c>
    </row>
    <row r="111881" spans="1:5" x14ac:dyDescent="0.3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 t="shared" si="1748"/>
        <v>воскресенье</v>
      </c>
    </row>
    <row r="111882" spans="1:5" x14ac:dyDescent="0.3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 t="shared" si="1748"/>
        <v>воскресенье</v>
      </c>
    </row>
    <row r="111883" spans="1:5" x14ac:dyDescent="0.3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 t="shared" si="1748"/>
        <v>воскресенье</v>
      </c>
    </row>
    <row r="111884" spans="1:5" x14ac:dyDescent="0.3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 t="shared" si="1748"/>
        <v>воскресенье</v>
      </c>
    </row>
    <row r="111885" spans="1:5" x14ac:dyDescent="0.3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 t="shared" si="1748"/>
        <v>воскресенье</v>
      </c>
    </row>
    <row r="111886" spans="1:5" x14ac:dyDescent="0.3">
      <c r="A111886">
        <v>338137</v>
      </c>
      <c r="B111886" s="2">
        <v>44409.038972136601</v>
      </c>
      <c r="C111886">
        <v>48080</v>
      </c>
      <c r="D111886">
        <v>31886</v>
      </c>
      <c r="E111886" t="str">
        <f t="shared" si="1748"/>
        <v>воскресенье</v>
      </c>
    </row>
    <row r="111887" spans="1:5" x14ac:dyDescent="0.3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 t="shared" si="1748"/>
        <v>воскресенье</v>
      </c>
    </row>
    <row r="111888" spans="1:5" x14ac:dyDescent="0.3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 t="shared" si="1748"/>
        <v>воскресенье</v>
      </c>
    </row>
    <row r="111889" spans="1:5" x14ac:dyDescent="0.3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 t="shared" si="1748"/>
        <v>воскресенье</v>
      </c>
    </row>
    <row r="111890" spans="1:5" x14ac:dyDescent="0.3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 t="shared" si="1748"/>
        <v>воскресенье</v>
      </c>
    </row>
    <row r="111891" spans="1:5" x14ac:dyDescent="0.3">
      <c r="A111891">
        <v>338145</v>
      </c>
      <c r="B111891" s="2">
        <v>44409.04468608414</v>
      </c>
      <c r="C111891">
        <v>209741</v>
      </c>
      <c r="D111891">
        <v>88863</v>
      </c>
      <c r="E111891" t="str">
        <f t="shared" si="1748"/>
        <v>воскресенье</v>
      </c>
    </row>
    <row r="111892" spans="1:5" x14ac:dyDescent="0.3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 t="shared" si="1748"/>
        <v>воскресенье</v>
      </c>
    </row>
    <row r="111893" spans="1:5" x14ac:dyDescent="0.3">
      <c r="A111893">
        <v>338152</v>
      </c>
      <c r="B111893" s="2">
        <v>44409.0460524308</v>
      </c>
      <c r="C111893">
        <v>258093</v>
      </c>
      <c r="D111893">
        <v>217497</v>
      </c>
      <c r="E111893" t="str">
        <f t="shared" si="1748"/>
        <v>воскресенье</v>
      </c>
    </row>
    <row r="111894" spans="1:5" x14ac:dyDescent="0.3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 t="shared" si="1748"/>
        <v>воскресенье</v>
      </c>
    </row>
    <row r="111895" spans="1:5" x14ac:dyDescent="0.3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 t="shared" si="1748"/>
        <v>воскресенье</v>
      </c>
    </row>
    <row r="111896" spans="1:5" x14ac:dyDescent="0.3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 t="shared" si="1748"/>
        <v>воскресенье</v>
      </c>
    </row>
    <row r="111897" spans="1:5" x14ac:dyDescent="0.3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 t="shared" si="1748"/>
        <v>воскресенье</v>
      </c>
    </row>
    <row r="111898" spans="1:5" x14ac:dyDescent="0.3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 t="shared" si="1748"/>
        <v>воскресенье</v>
      </c>
    </row>
    <row r="111899" spans="1:5" x14ac:dyDescent="0.3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 t="shared" si="1748"/>
        <v>воскресенье</v>
      </c>
    </row>
    <row r="111900" spans="1:5" x14ac:dyDescent="0.3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 t="shared" si="1748"/>
        <v>воскресенье</v>
      </c>
    </row>
    <row r="111901" spans="1:5" x14ac:dyDescent="0.3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 t="shared" si="1748"/>
        <v>воскресенье</v>
      </c>
    </row>
    <row r="111902" spans="1:5" x14ac:dyDescent="0.3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 t="shared" si="1748"/>
        <v>воскресенье</v>
      </c>
    </row>
    <row r="111903" spans="1:5" x14ac:dyDescent="0.3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 t="shared" si="1748"/>
        <v>воскресенье</v>
      </c>
    </row>
    <row r="111904" spans="1:5" x14ac:dyDescent="0.3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 t="shared" si="1748"/>
        <v>воскресенье</v>
      </c>
    </row>
    <row r="111905" spans="1:5" x14ac:dyDescent="0.3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 t="shared" si="1748"/>
        <v>воскресенье</v>
      </c>
    </row>
    <row r="111906" spans="1:5" x14ac:dyDescent="0.3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 t="shared" si="1748"/>
        <v>воскресенье</v>
      </c>
    </row>
    <row r="111907" spans="1:5" x14ac:dyDescent="0.3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 t="shared" si="1748"/>
        <v>воскресенье</v>
      </c>
    </row>
    <row r="111908" spans="1:5" x14ac:dyDescent="0.3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 t="shared" si="1748"/>
        <v>воскресенье</v>
      </c>
    </row>
    <row r="111909" spans="1:5" x14ac:dyDescent="0.3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 t="shared" si="1748"/>
        <v>воскресенье</v>
      </c>
    </row>
    <row r="111910" spans="1:5" x14ac:dyDescent="0.3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 t="shared" si="1748"/>
        <v>воскресенье</v>
      </c>
    </row>
    <row r="111911" spans="1:5" x14ac:dyDescent="0.3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 t="shared" si="1748"/>
        <v>воскресенье</v>
      </c>
    </row>
    <row r="111912" spans="1:5" x14ac:dyDescent="0.3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 t="shared" si="1748"/>
        <v>воскресенье</v>
      </c>
    </row>
    <row r="111913" spans="1:5" x14ac:dyDescent="0.3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 t="shared" si="1748"/>
        <v>воскресенье</v>
      </c>
    </row>
    <row r="111914" spans="1:5" x14ac:dyDescent="0.3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 t="shared" si="1748"/>
        <v>воскресенье</v>
      </c>
    </row>
    <row r="111915" spans="1:5" x14ac:dyDescent="0.3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 t="shared" si="1748"/>
        <v>воскресенье</v>
      </c>
    </row>
    <row r="111916" spans="1:5" x14ac:dyDescent="0.3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 t="shared" si="1748"/>
        <v>воскресенье</v>
      </c>
    </row>
    <row r="111917" spans="1:5" x14ac:dyDescent="0.3">
      <c r="A111917">
        <v>338212</v>
      </c>
      <c r="B111917" s="2">
        <v>44409.069124423964</v>
      </c>
      <c r="C111917">
        <v>5746</v>
      </c>
      <c r="D111917">
        <v>88863</v>
      </c>
      <c r="E111917" t="str">
        <f t="shared" si="1748"/>
        <v>воскресенье</v>
      </c>
    </row>
    <row r="111918" spans="1:5" x14ac:dyDescent="0.3">
      <c r="A111918">
        <v>338217</v>
      </c>
      <c r="B111918" s="2">
        <v>44409.07</v>
      </c>
      <c r="C111918">
        <v>346587</v>
      </c>
      <c r="D111918">
        <v>145058</v>
      </c>
      <c r="E111918" t="str">
        <f t="shared" si="1748"/>
        <v>воскресенье</v>
      </c>
    </row>
    <row r="111919" spans="1:5" x14ac:dyDescent="0.3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 t="shared" si="1748"/>
        <v>воскресенье</v>
      </c>
    </row>
    <row r="111920" spans="1:5" x14ac:dyDescent="0.3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 t="shared" si="1748"/>
        <v>воскресенье</v>
      </c>
    </row>
    <row r="111921" spans="1:5" x14ac:dyDescent="0.3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 t="shared" si="1748"/>
        <v>воскресенье</v>
      </c>
    </row>
    <row r="111922" spans="1:5" x14ac:dyDescent="0.3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 t="shared" si="1748"/>
        <v>воскресенье</v>
      </c>
    </row>
    <row r="111923" spans="1:5" x14ac:dyDescent="0.3">
      <c r="A111923">
        <v>338230</v>
      </c>
      <c r="B111923" s="2">
        <v>44409.0747093112</v>
      </c>
      <c r="C111923">
        <v>308675</v>
      </c>
      <c r="D111923">
        <v>12149</v>
      </c>
      <c r="E111923" t="str">
        <f t="shared" si="1748"/>
        <v>воскресенье</v>
      </c>
    </row>
    <row r="111924" spans="1:5" x14ac:dyDescent="0.3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 t="shared" si="1748"/>
        <v>воскресенье</v>
      </c>
    </row>
    <row r="111925" spans="1:5" x14ac:dyDescent="0.3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 t="shared" si="1748"/>
        <v>воскресенье</v>
      </c>
    </row>
    <row r="111926" spans="1:5" x14ac:dyDescent="0.3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 t="shared" si="1748"/>
        <v>воскресенье</v>
      </c>
    </row>
    <row r="111927" spans="1:5" x14ac:dyDescent="0.3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 t="shared" si="1748"/>
        <v>воскресенье</v>
      </c>
    </row>
    <row r="111928" spans="1:5" x14ac:dyDescent="0.3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 t="shared" si="1748"/>
        <v>воскресенье</v>
      </c>
    </row>
    <row r="111929" spans="1:5" x14ac:dyDescent="0.3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 t="shared" si="1748"/>
        <v>воскресенье</v>
      </c>
    </row>
    <row r="111930" spans="1:5" x14ac:dyDescent="0.3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 t="shared" si="1748"/>
        <v>воскресенье</v>
      </c>
    </row>
    <row r="111931" spans="1:5" x14ac:dyDescent="0.3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 t="shared" si="1748"/>
        <v>воскресенье</v>
      </c>
    </row>
    <row r="111932" spans="1:5" x14ac:dyDescent="0.3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 t="shared" si="1748"/>
        <v>воскресенье</v>
      </c>
    </row>
    <row r="111933" spans="1:5" x14ac:dyDescent="0.3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 t="shared" si="1748"/>
        <v>воскресенье</v>
      </c>
    </row>
    <row r="111934" spans="1:5" x14ac:dyDescent="0.3">
      <c r="A111934">
        <v>338251</v>
      </c>
      <c r="B111934" s="2">
        <v>44409.0872829371</v>
      </c>
      <c r="C111934">
        <v>34396</v>
      </c>
      <c r="D111934">
        <v>51668</v>
      </c>
      <c r="E111934" t="str">
        <f t="shared" si="1748"/>
        <v>воскресенье</v>
      </c>
    </row>
    <row r="111935" spans="1:5" x14ac:dyDescent="0.3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 t="shared" si="1748"/>
        <v>воскресенье</v>
      </c>
    </row>
    <row r="111936" spans="1:5" x14ac:dyDescent="0.3">
      <c r="A111936">
        <v>338257</v>
      </c>
      <c r="B111936" s="2">
        <v>44409.09</v>
      </c>
      <c r="C111936">
        <v>161945</v>
      </c>
      <c r="D111936">
        <v>330753</v>
      </c>
      <c r="E111936" t="str">
        <f t="shared" si="1748"/>
        <v>воскресенье</v>
      </c>
    </row>
    <row r="111937" spans="1:5" x14ac:dyDescent="0.3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 t="shared" si="1748"/>
        <v>воскресенье</v>
      </c>
    </row>
    <row r="111938" spans="1:5" x14ac:dyDescent="0.3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 t="shared" si="1748"/>
        <v>воскресенье</v>
      </c>
    </row>
    <row r="111939" spans="1:5" x14ac:dyDescent="0.3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 t="shared" ref="E111939:E112002" si="1749">TEXT(B111939,"дддд")</f>
        <v>воскресенье</v>
      </c>
    </row>
    <row r="111940" spans="1:5" x14ac:dyDescent="0.3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 t="shared" si="1749"/>
        <v>воскресенье</v>
      </c>
    </row>
    <row r="111941" spans="1:5" x14ac:dyDescent="0.3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 t="shared" si="1749"/>
        <v>воскресенье</v>
      </c>
    </row>
    <row r="111942" spans="1:5" x14ac:dyDescent="0.3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 t="shared" si="1749"/>
        <v>воскресенье</v>
      </c>
    </row>
    <row r="111943" spans="1:5" x14ac:dyDescent="0.3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 t="shared" si="1749"/>
        <v>воскресенье</v>
      </c>
    </row>
    <row r="111944" spans="1:5" x14ac:dyDescent="0.3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 t="shared" si="1749"/>
        <v>воскресенье</v>
      </c>
    </row>
    <row r="111945" spans="1:5" x14ac:dyDescent="0.3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 t="shared" si="1749"/>
        <v>воскресенье</v>
      </c>
    </row>
    <row r="111946" spans="1:5" x14ac:dyDescent="0.3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 t="shared" si="1749"/>
        <v>воскресенье</v>
      </c>
    </row>
    <row r="111947" spans="1:5" x14ac:dyDescent="0.3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 t="shared" si="1749"/>
        <v>воскресенье</v>
      </c>
    </row>
    <row r="111948" spans="1:5" x14ac:dyDescent="0.3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 t="shared" si="1749"/>
        <v>воскресенье</v>
      </c>
    </row>
    <row r="111949" spans="1:5" x14ac:dyDescent="0.3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 t="shared" si="1749"/>
        <v>воскресенье</v>
      </c>
    </row>
    <row r="111950" spans="1:5" x14ac:dyDescent="0.3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 t="shared" si="1749"/>
        <v>воскресенье</v>
      </c>
    </row>
    <row r="111951" spans="1:5" x14ac:dyDescent="0.3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 t="shared" si="1749"/>
        <v>воскресенье</v>
      </c>
    </row>
    <row r="111952" spans="1:5" x14ac:dyDescent="0.3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 t="shared" si="1749"/>
        <v>воскресенье</v>
      </c>
    </row>
    <row r="111953" spans="1:5" x14ac:dyDescent="0.3">
      <c r="A111953">
        <v>338304</v>
      </c>
      <c r="B111953" s="2">
        <v>44409.108666666667</v>
      </c>
      <c r="C111953">
        <v>139998</v>
      </c>
      <c r="D111953">
        <v>8805</v>
      </c>
      <c r="E111953" t="str">
        <f t="shared" si="1749"/>
        <v>воскресенье</v>
      </c>
    </row>
    <row r="111954" spans="1:5" x14ac:dyDescent="0.3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 t="shared" si="1749"/>
        <v>воскресенье</v>
      </c>
    </row>
    <row r="111955" spans="1:5" x14ac:dyDescent="0.3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 t="shared" si="1749"/>
        <v>воскресенье</v>
      </c>
    </row>
    <row r="111956" spans="1:5" x14ac:dyDescent="0.3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 t="shared" si="1749"/>
        <v>воскресенье</v>
      </c>
    </row>
    <row r="111957" spans="1:5" x14ac:dyDescent="0.3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 t="shared" si="1749"/>
        <v>воскресенье</v>
      </c>
    </row>
    <row r="111958" spans="1:5" x14ac:dyDescent="0.3">
      <c r="A111958">
        <v>338326</v>
      </c>
      <c r="B111958" s="2">
        <v>44409.109897152623</v>
      </c>
      <c r="C111958">
        <v>244373</v>
      </c>
      <c r="D111958">
        <v>4199</v>
      </c>
      <c r="E111958" t="str">
        <f t="shared" si="1749"/>
        <v>воскресенье</v>
      </c>
    </row>
    <row r="111959" spans="1:5" x14ac:dyDescent="0.3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 t="shared" si="1749"/>
        <v>воскресенье</v>
      </c>
    </row>
    <row r="111960" spans="1:5" x14ac:dyDescent="0.3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 t="shared" si="1749"/>
        <v>воскресенье</v>
      </c>
    </row>
    <row r="111961" spans="1:5" x14ac:dyDescent="0.3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 t="shared" si="1749"/>
        <v>воскресенье</v>
      </c>
    </row>
    <row r="111962" spans="1:5" x14ac:dyDescent="0.3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 t="shared" si="1749"/>
        <v>воскресенье</v>
      </c>
    </row>
    <row r="111963" spans="1:5" x14ac:dyDescent="0.3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 t="shared" si="1749"/>
        <v>воскресенье</v>
      </c>
    </row>
    <row r="111964" spans="1:5" x14ac:dyDescent="0.3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 t="shared" si="1749"/>
        <v>воскресенье</v>
      </c>
    </row>
    <row r="111965" spans="1:5" x14ac:dyDescent="0.3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 t="shared" si="1749"/>
        <v>воскресенье</v>
      </c>
    </row>
    <row r="111966" spans="1:5" x14ac:dyDescent="0.3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 t="shared" si="1749"/>
        <v>воскресенье</v>
      </c>
    </row>
    <row r="111967" spans="1:5" x14ac:dyDescent="0.3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 t="shared" si="1749"/>
        <v>воскресенье</v>
      </c>
    </row>
    <row r="111968" spans="1:5" x14ac:dyDescent="0.3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 t="shared" si="1749"/>
        <v>воскресенье</v>
      </c>
    </row>
    <row r="111969" spans="1:5" x14ac:dyDescent="0.3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 t="shared" si="1749"/>
        <v>воскресенье</v>
      </c>
    </row>
    <row r="111970" spans="1:5" x14ac:dyDescent="0.3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 t="shared" si="1749"/>
        <v>воскресенье</v>
      </c>
    </row>
    <row r="111971" spans="1:5" x14ac:dyDescent="0.3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 t="shared" si="1749"/>
        <v>воскресенье</v>
      </c>
    </row>
    <row r="111972" spans="1:5" x14ac:dyDescent="0.3">
      <c r="A111972">
        <v>338375</v>
      </c>
      <c r="B111972" s="2">
        <v>44409.12599676376</v>
      </c>
      <c r="C111972">
        <v>72786</v>
      </c>
      <c r="D111972">
        <v>437440</v>
      </c>
      <c r="E111972" t="str">
        <f t="shared" si="1749"/>
        <v>воскресенье</v>
      </c>
    </row>
    <row r="111973" spans="1:5" x14ac:dyDescent="0.3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 t="shared" si="1749"/>
        <v>воскресенье</v>
      </c>
    </row>
    <row r="111974" spans="1:5" x14ac:dyDescent="0.3">
      <c r="A111974">
        <v>338382</v>
      </c>
      <c r="B111974" s="2">
        <v>44409.12796411023</v>
      </c>
      <c r="C111974">
        <v>15713</v>
      </c>
      <c r="D111974">
        <v>406793</v>
      </c>
      <c r="E111974" t="str">
        <f t="shared" si="1749"/>
        <v>воскресенье</v>
      </c>
    </row>
    <row r="111975" spans="1:5" x14ac:dyDescent="0.3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 t="shared" si="1749"/>
        <v>воскресенье</v>
      </c>
    </row>
    <row r="111976" spans="1:5" x14ac:dyDescent="0.3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 t="shared" si="1749"/>
        <v>воскресенье</v>
      </c>
    </row>
    <row r="111977" spans="1:5" x14ac:dyDescent="0.3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 t="shared" si="1749"/>
        <v>воскресенье</v>
      </c>
    </row>
    <row r="111978" spans="1:5" x14ac:dyDescent="0.3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 t="shared" si="1749"/>
        <v>воскресенье</v>
      </c>
    </row>
    <row r="111979" spans="1:5" x14ac:dyDescent="0.3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 t="shared" si="1749"/>
        <v>воскресенье</v>
      </c>
    </row>
    <row r="111980" spans="1:5" x14ac:dyDescent="0.3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 t="shared" si="1749"/>
        <v>воскресенье</v>
      </c>
    </row>
    <row r="111981" spans="1:5" x14ac:dyDescent="0.3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 t="shared" si="1749"/>
        <v>воскресенье</v>
      </c>
    </row>
    <row r="111982" spans="1:5" x14ac:dyDescent="0.3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 t="shared" si="1749"/>
        <v>воскресенье</v>
      </c>
    </row>
    <row r="111983" spans="1:5" x14ac:dyDescent="0.3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 t="shared" si="1749"/>
        <v>воскресенье</v>
      </c>
    </row>
    <row r="111984" spans="1:5" x14ac:dyDescent="0.3">
      <c r="A111984">
        <v>338414</v>
      </c>
      <c r="B111984" s="2">
        <v>44409.140140995514</v>
      </c>
      <c r="C111984">
        <v>96447</v>
      </c>
      <c r="D111984">
        <v>60239</v>
      </c>
      <c r="E111984" t="str">
        <f t="shared" si="1749"/>
        <v>воскресенье</v>
      </c>
    </row>
    <row r="111985" spans="1:5" x14ac:dyDescent="0.3">
      <c r="A111985">
        <v>338418</v>
      </c>
      <c r="B111985" s="2">
        <v>44409.140690328684</v>
      </c>
      <c r="C111985">
        <v>7161</v>
      </c>
      <c r="D111985">
        <v>432277</v>
      </c>
      <c r="E111985" t="str">
        <f t="shared" si="1749"/>
        <v>воскресенье</v>
      </c>
    </row>
    <row r="111986" spans="1:5" x14ac:dyDescent="0.3">
      <c r="A111986">
        <v>338420</v>
      </c>
      <c r="B111986" s="2">
        <v>44409.14148380993</v>
      </c>
      <c r="C111986">
        <v>79600</v>
      </c>
      <c r="D111986">
        <v>196571</v>
      </c>
      <c r="E111986" t="str">
        <f t="shared" si="1749"/>
        <v>воскресенье</v>
      </c>
    </row>
    <row r="111987" spans="1:5" x14ac:dyDescent="0.3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 t="shared" si="1749"/>
        <v>воскресенье</v>
      </c>
    </row>
    <row r="111988" spans="1:5" x14ac:dyDescent="0.3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 t="shared" si="1749"/>
        <v>воскресенье</v>
      </c>
    </row>
    <row r="111989" spans="1:5" x14ac:dyDescent="0.3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 t="shared" si="1749"/>
        <v>воскресенье</v>
      </c>
    </row>
    <row r="111990" spans="1:5" x14ac:dyDescent="0.3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 t="shared" si="1749"/>
        <v>воскресенье</v>
      </c>
    </row>
    <row r="111991" spans="1:5" x14ac:dyDescent="0.3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 t="shared" si="1749"/>
        <v>воскресенье</v>
      </c>
    </row>
    <row r="111992" spans="1:5" x14ac:dyDescent="0.3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 t="shared" si="1749"/>
        <v>воскресенье</v>
      </c>
    </row>
    <row r="111993" spans="1:5" x14ac:dyDescent="0.3">
      <c r="A111993">
        <v>338438</v>
      </c>
      <c r="B111993" s="2">
        <v>44409.148014770959</v>
      </c>
      <c r="C111993">
        <v>214162</v>
      </c>
      <c r="D111993">
        <v>1828</v>
      </c>
      <c r="E111993" t="str">
        <f t="shared" si="1749"/>
        <v>воскресенье</v>
      </c>
    </row>
    <row r="111994" spans="1:5" x14ac:dyDescent="0.3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 t="shared" si="1749"/>
        <v>воскресенье</v>
      </c>
    </row>
    <row r="111995" spans="1:5" x14ac:dyDescent="0.3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 t="shared" si="1749"/>
        <v>воскресенье</v>
      </c>
    </row>
    <row r="111996" spans="1:5" x14ac:dyDescent="0.3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 t="shared" si="1749"/>
        <v>воскресенье</v>
      </c>
    </row>
    <row r="111997" spans="1:5" x14ac:dyDescent="0.3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 t="shared" si="1749"/>
        <v>воскресенье</v>
      </c>
    </row>
    <row r="111998" spans="1:5" x14ac:dyDescent="0.3">
      <c r="A111998">
        <v>338451</v>
      </c>
      <c r="B111998" s="2">
        <v>44409.15124973296</v>
      </c>
      <c r="C111998">
        <v>325727</v>
      </c>
      <c r="D111998">
        <v>42705</v>
      </c>
      <c r="E111998" t="str">
        <f t="shared" si="1749"/>
        <v>воскресенье</v>
      </c>
    </row>
    <row r="111999" spans="1:5" x14ac:dyDescent="0.3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 t="shared" si="1749"/>
        <v>воскресенье</v>
      </c>
    </row>
    <row r="112000" spans="1:5" x14ac:dyDescent="0.3">
      <c r="A112000">
        <v>338457</v>
      </c>
      <c r="B112000" s="2">
        <v>44409.153447065648</v>
      </c>
      <c r="C112000">
        <v>6583</v>
      </c>
      <c r="D112000">
        <v>60514</v>
      </c>
      <c r="E112000" t="str">
        <f t="shared" si="1749"/>
        <v>воскресенье</v>
      </c>
    </row>
    <row r="112001" spans="1:5" x14ac:dyDescent="0.3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 t="shared" si="1749"/>
        <v>воскресенье</v>
      </c>
    </row>
    <row r="112002" spans="1:5" x14ac:dyDescent="0.3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 t="shared" si="1749"/>
        <v>воскресенье</v>
      </c>
    </row>
    <row r="112003" spans="1:5" x14ac:dyDescent="0.3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 t="shared" ref="E112003:E112066" si="1750">TEXT(B112003,"дддд")</f>
        <v>воскресенье</v>
      </c>
    </row>
    <row r="112004" spans="1:5" x14ac:dyDescent="0.3">
      <c r="A112004">
        <v>338463</v>
      </c>
      <c r="B112004" s="2">
        <v>44409.15665150914</v>
      </c>
      <c r="C112004">
        <v>19938</v>
      </c>
      <c r="D112004">
        <v>319518</v>
      </c>
      <c r="E112004" t="str">
        <f t="shared" si="1750"/>
        <v>воскресенье</v>
      </c>
    </row>
    <row r="112005" spans="1:5" x14ac:dyDescent="0.3">
      <c r="A112005">
        <v>338468</v>
      </c>
      <c r="B112005" s="2">
        <v>44409.157963805046</v>
      </c>
      <c r="C112005">
        <v>36704</v>
      </c>
      <c r="D112005">
        <v>42035</v>
      </c>
      <c r="E112005" t="str">
        <f t="shared" si="1750"/>
        <v>воскресенье</v>
      </c>
    </row>
    <row r="112006" spans="1:5" x14ac:dyDescent="0.3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 t="shared" si="1750"/>
        <v>воскресенье</v>
      </c>
    </row>
    <row r="112007" spans="1:5" x14ac:dyDescent="0.3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 t="shared" si="1750"/>
        <v>воскресенье</v>
      </c>
    </row>
    <row r="112008" spans="1:5" x14ac:dyDescent="0.3">
      <c r="A112008">
        <v>338476</v>
      </c>
      <c r="B112008" s="2">
        <v>44409.161870174263</v>
      </c>
      <c r="C112008">
        <v>374</v>
      </c>
      <c r="D112008">
        <v>411922</v>
      </c>
      <c r="E112008" t="str">
        <f t="shared" si="1750"/>
        <v>воскресенье</v>
      </c>
    </row>
    <row r="112009" spans="1:5" x14ac:dyDescent="0.3">
      <c r="A112009">
        <v>338479</v>
      </c>
      <c r="B112009" s="2">
        <v>44409.165999999997</v>
      </c>
      <c r="C112009">
        <v>5788</v>
      </c>
      <c r="D112009">
        <v>102086</v>
      </c>
      <c r="E112009" t="str">
        <f t="shared" si="1750"/>
        <v>воскресенье</v>
      </c>
    </row>
    <row r="112010" spans="1:5" x14ac:dyDescent="0.3">
      <c r="A112010">
        <v>338482</v>
      </c>
      <c r="B112010" s="2">
        <v>44409.16685436893</v>
      </c>
      <c r="C112010">
        <v>49310</v>
      </c>
      <c r="D112010">
        <v>343491</v>
      </c>
      <c r="E112010" t="str">
        <f t="shared" si="1750"/>
        <v>воскресенье</v>
      </c>
    </row>
    <row r="112011" spans="1:5" x14ac:dyDescent="0.3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 t="shared" si="1750"/>
        <v>воскресенье</v>
      </c>
    </row>
    <row r="112012" spans="1:5" x14ac:dyDescent="0.3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 t="shared" si="1750"/>
        <v>воскресенье</v>
      </c>
    </row>
    <row r="112013" spans="1:5" x14ac:dyDescent="0.3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 t="shared" si="1750"/>
        <v>воскресенье</v>
      </c>
    </row>
    <row r="112014" spans="1:5" x14ac:dyDescent="0.3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 t="shared" si="1750"/>
        <v>воскресенье</v>
      </c>
    </row>
    <row r="112015" spans="1:5" x14ac:dyDescent="0.3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 t="shared" si="1750"/>
        <v>воскресенье</v>
      </c>
    </row>
    <row r="112016" spans="1:5" x14ac:dyDescent="0.3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 t="shared" si="1750"/>
        <v>воскресенье</v>
      </c>
    </row>
    <row r="112017" spans="1:5" x14ac:dyDescent="0.3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 t="shared" si="1750"/>
        <v>воскресенье</v>
      </c>
    </row>
    <row r="112018" spans="1:5" x14ac:dyDescent="0.3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 t="shared" si="1750"/>
        <v>воскресенье</v>
      </c>
    </row>
    <row r="112019" spans="1:5" x14ac:dyDescent="0.3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 t="shared" si="1750"/>
        <v>воскресенье</v>
      </c>
    </row>
    <row r="112020" spans="1:5" x14ac:dyDescent="0.3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 t="shared" si="1750"/>
        <v>воскресенье</v>
      </c>
    </row>
    <row r="112021" spans="1:5" x14ac:dyDescent="0.3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 t="shared" si="1750"/>
        <v>воскресенье</v>
      </c>
    </row>
    <row r="112022" spans="1:5" x14ac:dyDescent="0.3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 t="shared" si="1750"/>
        <v>воскресенье</v>
      </c>
    </row>
    <row r="112023" spans="1:5" x14ac:dyDescent="0.3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 t="shared" si="1750"/>
        <v>воскресенье</v>
      </c>
    </row>
    <row r="112024" spans="1:5" x14ac:dyDescent="0.3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 t="shared" si="1750"/>
        <v>воскресенье</v>
      </c>
    </row>
    <row r="112025" spans="1:5" x14ac:dyDescent="0.3">
      <c r="A112025">
        <v>338529</v>
      </c>
      <c r="B112025" s="2">
        <v>44409.181951353494</v>
      </c>
      <c r="C112025">
        <v>4182</v>
      </c>
      <c r="D112025">
        <v>397390</v>
      </c>
      <c r="E112025" t="str">
        <f t="shared" si="1750"/>
        <v>воскресенье</v>
      </c>
    </row>
    <row r="112026" spans="1:5" x14ac:dyDescent="0.3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 t="shared" si="1750"/>
        <v>воскресенье</v>
      </c>
    </row>
    <row r="112027" spans="1:5" x14ac:dyDescent="0.3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 t="shared" si="1750"/>
        <v>воскресенье</v>
      </c>
    </row>
    <row r="112028" spans="1:5" x14ac:dyDescent="0.3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 t="shared" si="1750"/>
        <v>воскресенье</v>
      </c>
    </row>
    <row r="112029" spans="1:5" x14ac:dyDescent="0.3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 t="shared" si="1750"/>
        <v>воскресенье</v>
      </c>
    </row>
    <row r="112030" spans="1:5" x14ac:dyDescent="0.3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 t="shared" si="1750"/>
        <v>воскресенье</v>
      </c>
    </row>
    <row r="112031" spans="1:5" x14ac:dyDescent="0.3">
      <c r="A112031">
        <v>338546</v>
      </c>
      <c r="B112031" s="2">
        <v>44409.18640705588</v>
      </c>
      <c r="C112031">
        <v>82619</v>
      </c>
      <c r="D112031">
        <v>327968</v>
      </c>
      <c r="E112031" t="str">
        <f t="shared" si="1750"/>
        <v>воскресенье</v>
      </c>
    </row>
    <row r="112032" spans="1:5" x14ac:dyDescent="0.3">
      <c r="A112032">
        <v>338550</v>
      </c>
      <c r="B112032" s="2">
        <v>44409.186999999998</v>
      </c>
      <c r="C112032">
        <v>255979</v>
      </c>
      <c r="D112032">
        <v>5151</v>
      </c>
      <c r="E112032" t="str">
        <f t="shared" si="1750"/>
        <v>воскресенье</v>
      </c>
    </row>
    <row r="112033" spans="1:5" x14ac:dyDescent="0.3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 t="shared" si="1750"/>
        <v>воскресенье</v>
      </c>
    </row>
    <row r="112034" spans="1:5" x14ac:dyDescent="0.3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 t="shared" si="1750"/>
        <v>воскресенье</v>
      </c>
    </row>
    <row r="112035" spans="1:5" x14ac:dyDescent="0.3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 t="shared" si="1750"/>
        <v>воскресенье</v>
      </c>
    </row>
    <row r="112036" spans="1:5" x14ac:dyDescent="0.3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 t="shared" si="1750"/>
        <v>воскресенье</v>
      </c>
    </row>
    <row r="112037" spans="1:5" x14ac:dyDescent="0.3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 t="shared" si="1750"/>
        <v>воскресенье</v>
      </c>
    </row>
    <row r="112038" spans="1:5" x14ac:dyDescent="0.3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 t="shared" si="1750"/>
        <v>воскресенье</v>
      </c>
    </row>
    <row r="112039" spans="1:5" x14ac:dyDescent="0.3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 t="shared" si="1750"/>
        <v>воскресенье</v>
      </c>
    </row>
    <row r="112040" spans="1:5" x14ac:dyDescent="0.3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 t="shared" si="1750"/>
        <v>воскресенье</v>
      </c>
    </row>
    <row r="112041" spans="1:5" x14ac:dyDescent="0.3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 t="shared" si="1750"/>
        <v>воскресенье</v>
      </c>
    </row>
    <row r="112042" spans="1:5" x14ac:dyDescent="0.3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 t="shared" si="1750"/>
        <v>воскресенье</v>
      </c>
    </row>
    <row r="112043" spans="1:5" x14ac:dyDescent="0.3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 t="shared" si="1750"/>
        <v>воскресенье</v>
      </c>
    </row>
    <row r="112044" spans="1:5" x14ac:dyDescent="0.3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 t="shared" si="1750"/>
        <v>воскресенье</v>
      </c>
    </row>
    <row r="112045" spans="1:5" x14ac:dyDescent="0.3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 t="shared" si="1750"/>
        <v>воскресенье</v>
      </c>
    </row>
    <row r="112046" spans="1:5" x14ac:dyDescent="0.3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 t="shared" si="1750"/>
        <v>воскресенье</v>
      </c>
    </row>
    <row r="112047" spans="1:5" x14ac:dyDescent="0.3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 t="shared" si="1750"/>
        <v>воскресенье</v>
      </c>
    </row>
    <row r="112048" spans="1:5" x14ac:dyDescent="0.3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 t="shared" si="1750"/>
        <v>воскресенье</v>
      </c>
    </row>
    <row r="112049" spans="1:5" x14ac:dyDescent="0.3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 t="shared" si="1750"/>
        <v>воскресенье</v>
      </c>
    </row>
    <row r="112050" spans="1:5" x14ac:dyDescent="0.3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 t="shared" si="1750"/>
        <v>воскресенье</v>
      </c>
    </row>
    <row r="112051" spans="1:5" x14ac:dyDescent="0.3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 t="shared" si="1750"/>
        <v>воскресенье</v>
      </c>
    </row>
    <row r="112052" spans="1:5" x14ac:dyDescent="0.3">
      <c r="A112052">
        <v>338606</v>
      </c>
      <c r="B112052" s="2">
        <v>44409.2016052736</v>
      </c>
      <c r="C112052">
        <v>27660</v>
      </c>
      <c r="D112052">
        <v>250679</v>
      </c>
      <c r="E112052" t="str">
        <f t="shared" si="1750"/>
        <v>воскресенье</v>
      </c>
    </row>
    <row r="112053" spans="1:5" x14ac:dyDescent="0.3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 t="shared" si="1750"/>
        <v>воскресенье</v>
      </c>
    </row>
    <row r="112054" spans="1:5" x14ac:dyDescent="0.3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 t="shared" si="1750"/>
        <v>воскресенье</v>
      </c>
    </row>
    <row r="112055" spans="1:5" x14ac:dyDescent="0.3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 t="shared" si="1750"/>
        <v>воскресенье</v>
      </c>
    </row>
    <row r="112056" spans="1:5" x14ac:dyDescent="0.3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 t="shared" si="1750"/>
        <v>воскресенье</v>
      </c>
    </row>
    <row r="112057" spans="1:5" x14ac:dyDescent="0.3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 t="shared" si="1750"/>
        <v>воскресенье</v>
      </c>
    </row>
    <row r="112058" spans="1:5" x14ac:dyDescent="0.3">
      <c r="A112058">
        <v>338619</v>
      </c>
      <c r="B112058" s="2">
        <v>44409.211706900234</v>
      </c>
      <c r="C112058">
        <v>2581</v>
      </c>
      <c r="D112058">
        <v>181584</v>
      </c>
      <c r="E112058" t="str">
        <f t="shared" si="1750"/>
        <v>воскресенье</v>
      </c>
    </row>
    <row r="112059" spans="1:5" x14ac:dyDescent="0.3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 t="shared" si="1750"/>
        <v>воскресенье</v>
      </c>
    </row>
    <row r="112060" spans="1:5" x14ac:dyDescent="0.3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 t="shared" si="1750"/>
        <v>воскресенье</v>
      </c>
    </row>
    <row r="112061" spans="1:5" x14ac:dyDescent="0.3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 t="shared" si="1750"/>
        <v>воскресенье</v>
      </c>
    </row>
    <row r="112062" spans="1:5" x14ac:dyDescent="0.3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 t="shared" si="1750"/>
        <v>воскресенье</v>
      </c>
    </row>
    <row r="112063" spans="1:5" x14ac:dyDescent="0.3">
      <c r="A112063">
        <v>338636</v>
      </c>
      <c r="B112063" s="2">
        <v>44409.217230750452</v>
      </c>
      <c r="C112063">
        <v>753</v>
      </c>
      <c r="D112063">
        <v>298988</v>
      </c>
      <c r="E112063" t="str">
        <f t="shared" si="1750"/>
        <v>воскресенье</v>
      </c>
    </row>
    <row r="112064" spans="1:5" x14ac:dyDescent="0.3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 t="shared" si="1750"/>
        <v>воскресенье</v>
      </c>
    </row>
    <row r="112065" spans="1:5" x14ac:dyDescent="0.3">
      <c r="A112065">
        <v>338645</v>
      </c>
      <c r="B112065" s="2">
        <v>44409.217333333334</v>
      </c>
      <c r="C112065">
        <v>66597</v>
      </c>
      <c r="D112065">
        <v>21760</v>
      </c>
      <c r="E112065" t="str">
        <f t="shared" si="1750"/>
        <v>воскресенье</v>
      </c>
    </row>
    <row r="112066" spans="1:5" x14ac:dyDescent="0.3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 t="shared" si="1750"/>
        <v>воскресенье</v>
      </c>
    </row>
    <row r="112067" spans="1:5" x14ac:dyDescent="0.3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 t="shared" ref="E112067:E112130" si="1751">TEXT(B112067,"дддд")</f>
        <v>воскресенье</v>
      </c>
    </row>
    <row r="112068" spans="1:5" x14ac:dyDescent="0.3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 t="shared" si="1751"/>
        <v>воскресенье</v>
      </c>
    </row>
    <row r="112069" spans="1:5" x14ac:dyDescent="0.3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 t="shared" si="1751"/>
        <v>воскресенье</v>
      </c>
    </row>
    <row r="112070" spans="1:5" x14ac:dyDescent="0.3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 t="shared" si="1751"/>
        <v>воскресенье</v>
      </c>
    </row>
    <row r="112071" spans="1:5" x14ac:dyDescent="0.3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 t="shared" si="1751"/>
        <v>воскресенье</v>
      </c>
    </row>
    <row r="112072" spans="1:5" x14ac:dyDescent="0.3">
      <c r="A112072">
        <v>338662</v>
      </c>
      <c r="B112072" s="2">
        <v>44409.223333333335</v>
      </c>
      <c r="C112072">
        <v>7388</v>
      </c>
      <c r="D112072">
        <v>63666</v>
      </c>
      <c r="E112072" t="str">
        <f t="shared" si="1751"/>
        <v>воскресенье</v>
      </c>
    </row>
    <row r="112073" spans="1:5" x14ac:dyDescent="0.3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 t="shared" si="1751"/>
        <v>воскресенье</v>
      </c>
    </row>
    <row r="112074" spans="1:5" x14ac:dyDescent="0.3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 t="shared" si="1751"/>
        <v>воскресенье</v>
      </c>
    </row>
    <row r="112075" spans="1:5" x14ac:dyDescent="0.3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 t="shared" si="1751"/>
        <v>воскресенье</v>
      </c>
    </row>
    <row r="112076" spans="1:5" x14ac:dyDescent="0.3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 t="shared" si="1751"/>
        <v>воскресенье</v>
      </c>
    </row>
    <row r="112077" spans="1:5" x14ac:dyDescent="0.3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 t="shared" si="1751"/>
        <v>воскресенье</v>
      </c>
    </row>
    <row r="112078" spans="1:5" x14ac:dyDescent="0.3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 t="shared" si="1751"/>
        <v>воскресенье</v>
      </c>
    </row>
    <row r="112079" spans="1:5" x14ac:dyDescent="0.3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 t="shared" si="1751"/>
        <v>воскресенье</v>
      </c>
    </row>
    <row r="112080" spans="1:5" x14ac:dyDescent="0.3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 t="shared" si="1751"/>
        <v>воскресенье</v>
      </c>
    </row>
    <row r="112081" spans="1:5" x14ac:dyDescent="0.3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 t="shared" si="1751"/>
        <v>воскресенье</v>
      </c>
    </row>
    <row r="112082" spans="1:5" x14ac:dyDescent="0.3">
      <c r="A112082">
        <v>338699</v>
      </c>
      <c r="B112082" s="2">
        <v>44409.239265372169</v>
      </c>
      <c r="C112082">
        <v>56315</v>
      </c>
      <c r="D112082">
        <v>62068</v>
      </c>
      <c r="E112082" t="str">
        <f t="shared" si="1751"/>
        <v>воскресенье</v>
      </c>
    </row>
    <row r="112083" spans="1:5" x14ac:dyDescent="0.3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 t="shared" si="1751"/>
        <v>воскресенье</v>
      </c>
    </row>
    <row r="112084" spans="1:5" x14ac:dyDescent="0.3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 t="shared" si="1751"/>
        <v>воскресенье</v>
      </c>
    </row>
    <row r="112085" spans="1:5" x14ac:dyDescent="0.3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 t="shared" si="1751"/>
        <v>воскресенье</v>
      </c>
    </row>
    <row r="112086" spans="1:5" x14ac:dyDescent="0.3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 t="shared" si="1751"/>
        <v>воскресенье</v>
      </c>
    </row>
    <row r="112087" spans="1:5" x14ac:dyDescent="0.3">
      <c r="A112087">
        <v>338720</v>
      </c>
      <c r="B112087" s="2">
        <v>44409.243751335183</v>
      </c>
      <c r="C112087">
        <v>1066</v>
      </c>
      <c r="D112087">
        <v>405774</v>
      </c>
      <c r="E112087" t="str">
        <f t="shared" si="1751"/>
        <v>воскресенье</v>
      </c>
    </row>
    <row r="112088" spans="1:5" x14ac:dyDescent="0.3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 t="shared" si="1751"/>
        <v>воскресенье</v>
      </c>
    </row>
    <row r="112089" spans="1:5" x14ac:dyDescent="0.3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 t="shared" si="1751"/>
        <v>воскресенье</v>
      </c>
    </row>
    <row r="112090" spans="1:5" x14ac:dyDescent="0.3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 t="shared" si="1751"/>
        <v>воскресенье</v>
      </c>
    </row>
    <row r="112091" spans="1:5" x14ac:dyDescent="0.3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 t="shared" si="1751"/>
        <v>воскресенье</v>
      </c>
    </row>
    <row r="112092" spans="1:5" x14ac:dyDescent="0.3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 t="shared" si="1751"/>
        <v>воскресенье</v>
      </c>
    </row>
    <row r="112093" spans="1:5" x14ac:dyDescent="0.3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 t="shared" si="1751"/>
        <v>воскресенье</v>
      </c>
    </row>
    <row r="112094" spans="1:5" x14ac:dyDescent="0.3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 t="shared" si="1751"/>
        <v>воскресенье</v>
      </c>
    </row>
    <row r="112095" spans="1:5" x14ac:dyDescent="0.3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 t="shared" si="1751"/>
        <v>воскресенье</v>
      </c>
    </row>
    <row r="112096" spans="1:5" x14ac:dyDescent="0.3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 t="shared" si="1751"/>
        <v>воскресенье</v>
      </c>
    </row>
    <row r="112097" spans="1:5" x14ac:dyDescent="0.3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 t="shared" si="1751"/>
        <v>воскресенье</v>
      </c>
    </row>
    <row r="112098" spans="1:5" x14ac:dyDescent="0.3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 t="shared" si="1751"/>
        <v>воскресенье</v>
      </c>
    </row>
    <row r="112099" spans="1:5" x14ac:dyDescent="0.3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 t="shared" si="1751"/>
        <v>воскресенье</v>
      </c>
    </row>
    <row r="112100" spans="1:5" x14ac:dyDescent="0.3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 t="shared" si="1751"/>
        <v>воскресенье</v>
      </c>
    </row>
    <row r="112101" spans="1:5" x14ac:dyDescent="0.3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 t="shared" si="1751"/>
        <v>воскресенье</v>
      </c>
    </row>
    <row r="112102" spans="1:5" x14ac:dyDescent="0.3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 t="shared" si="1751"/>
        <v>воскресенье</v>
      </c>
    </row>
    <row r="112103" spans="1:5" x14ac:dyDescent="0.3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 t="shared" si="1751"/>
        <v>воскресенье</v>
      </c>
    </row>
    <row r="112104" spans="1:5" x14ac:dyDescent="0.3">
      <c r="A112104">
        <v>338771</v>
      </c>
      <c r="B112104" s="2">
        <v>44409.26</v>
      </c>
      <c r="C112104">
        <v>55671</v>
      </c>
      <c r="D112104">
        <v>279044</v>
      </c>
      <c r="E112104" t="str">
        <f t="shared" si="1751"/>
        <v>воскресенье</v>
      </c>
    </row>
    <row r="112105" spans="1:5" x14ac:dyDescent="0.3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 t="shared" si="1751"/>
        <v>воскресенье</v>
      </c>
    </row>
    <row r="112106" spans="1:5" x14ac:dyDescent="0.3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 t="shared" si="1751"/>
        <v>воскресенье</v>
      </c>
    </row>
    <row r="112107" spans="1:5" x14ac:dyDescent="0.3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 t="shared" si="1751"/>
        <v>воскресенье</v>
      </c>
    </row>
    <row r="112108" spans="1:5" x14ac:dyDescent="0.3">
      <c r="A112108">
        <v>338784</v>
      </c>
      <c r="B112108" s="2">
        <v>44409.262999999999</v>
      </c>
      <c r="C112108">
        <v>4639</v>
      </c>
      <c r="D112108">
        <v>411922</v>
      </c>
      <c r="E112108" t="str">
        <f t="shared" si="1751"/>
        <v>воскресенье</v>
      </c>
    </row>
    <row r="112109" spans="1:5" x14ac:dyDescent="0.3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 t="shared" si="1751"/>
        <v>воскресенье</v>
      </c>
    </row>
    <row r="112110" spans="1:5" x14ac:dyDescent="0.3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 t="shared" si="1751"/>
        <v>воскресенье</v>
      </c>
    </row>
    <row r="112111" spans="1:5" x14ac:dyDescent="0.3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 t="shared" si="1751"/>
        <v>воскресенье</v>
      </c>
    </row>
    <row r="112112" spans="1:5" x14ac:dyDescent="0.3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 t="shared" si="1751"/>
        <v>воскресенье</v>
      </c>
    </row>
    <row r="112113" spans="1:5" x14ac:dyDescent="0.3">
      <c r="A112113">
        <v>338806</v>
      </c>
      <c r="B112113" s="2">
        <v>44409.27039399396</v>
      </c>
      <c r="C112113">
        <v>226512</v>
      </c>
      <c r="D112113">
        <v>8501</v>
      </c>
      <c r="E112113" t="str">
        <f t="shared" si="1751"/>
        <v>воскресенье</v>
      </c>
    </row>
    <row r="112114" spans="1:5" x14ac:dyDescent="0.3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 t="shared" si="1751"/>
        <v>воскресенье</v>
      </c>
    </row>
    <row r="112115" spans="1:5" x14ac:dyDescent="0.3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 t="shared" si="1751"/>
        <v>воскресенье</v>
      </c>
    </row>
    <row r="112116" spans="1:5" x14ac:dyDescent="0.3">
      <c r="A112116">
        <v>338814</v>
      </c>
      <c r="B112116" s="2">
        <v>44409.2714926603</v>
      </c>
      <c r="C112116">
        <v>320167</v>
      </c>
      <c r="D112116">
        <v>257433</v>
      </c>
      <c r="E112116" t="str">
        <f t="shared" si="1751"/>
        <v>воскресенье</v>
      </c>
    </row>
    <row r="112117" spans="1:5" x14ac:dyDescent="0.3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 t="shared" si="1751"/>
        <v>воскресенье</v>
      </c>
    </row>
    <row r="112118" spans="1:5" x14ac:dyDescent="0.3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 t="shared" si="1751"/>
        <v>воскресенье</v>
      </c>
    </row>
    <row r="112119" spans="1:5" x14ac:dyDescent="0.3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 t="shared" si="1751"/>
        <v>воскресенье</v>
      </c>
    </row>
    <row r="112120" spans="1:5" x14ac:dyDescent="0.3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 t="shared" si="1751"/>
        <v>воскресенье</v>
      </c>
    </row>
    <row r="112121" spans="1:5" x14ac:dyDescent="0.3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 t="shared" si="1751"/>
        <v>воскресенье</v>
      </c>
    </row>
    <row r="112122" spans="1:5" x14ac:dyDescent="0.3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 t="shared" si="1751"/>
        <v>воскресенье</v>
      </c>
    </row>
    <row r="112123" spans="1:5" x14ac:dyDescent="0.3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 t="shared" si="1751"/>
        <v>воскресенье</v>
      </c>
    </row>
    <row r="112124" spans="1:5" x14ac:dyDescent="0.3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 t="shared" si="1751"/>
        <v>воскресенье</v>
      </c>
    </row>
    <row r="112125" spans="1:5" x14ac:dyDescent="0.3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 t="shared" si="1751"/>
        <v>воскресенье</v>
      </c>
    </row>
    <row r="112126" spans="1:5" x14ac:dyDescent="0.3">
      <c r="A112126">
        <v>338834</v>
      </c>
      <c r="B112126" s="2">
        <v>44409.28614154485</v>
      </c>
      <c r="C112126">
        <v>97019</v>
      </c>
      <c r="D112126">
        <v>394819</v>
      </c>
      <c r="E112126" t="str">
        <f t="shared" si="1751"/>
        <v>воскресенье</v>
      </c>
    </row>
    <row r="112127" spans="1:5" x14ac:dyDescent="0.3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 t="shared" si="1751"/>
        <v>воскресенье</v>
      </c>
    </row>
    <row r="112128" spans="1:5" x14ac:dyDescent="0.3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 t="shared" si="1751"/>
        <v>воскресенье</v>
      </c>
    </row>
    <row r="112129" spans="1:5" x14ac:dyDescent="0.3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 t="shared" si="1751"/>
        <v>воскресенье</v>
      </c>
    </row>
    <row r="112130" spans="1:5" x14ac:dyDescent="0.3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 t="shared" si="1751"/>
        <v>воскресенье</v>
      </c>
    </row>
    <row r="112131" spans="1:5" x14ac:dyDescent="0.3">
      <c r="A112131">
        <v>338852</v>
      </c>
      <c r="B112131" s="2">
        <v>44409.288857692191</v>
      </c>
      <c r="C112131">
        <v>69537</v>
      </c>
      <c r="D112131">
        <v>59172</v>
      </c>
      <c r="E112131" t="str">
        <f t="shared" ref="E112131:E112194" si="1752">TEXT(B112131,"дддд")</f>
        <v>воскресенье</v>
      </c>
    </row>
    <row r="112132" spans="1:5" x14ac:dyDescent="0.3">
      <c r="A112132">
        <v>338854</v>
      </c>
      <c r="B112132" s="2">
        <v>44409.289071321757</v>
      </c>
      <c r="C112132">
        <v>295441</v>
      </c>
      <c r="D112132">
        <v>2004</v>
      </c>
      <c r="E112132" t="str">
        <f t="shared" si="1752"/>
        <v>воскресенье</v>
      </c>
    </row>
    <row r="112133" spans="1:5" x14ac:dyDescent="0.3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 t="shared" si="1752"/>
        <v>воскресенье</v>
      </c>
    </row>
    <row r="112134" spans="1:5" x14ac:dyDescent="0.3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 t="shared" si="1752"/>
        <v>воскресенье</v>
      </c>
    </row>
    <row r="112135" spans="1:5" x14ac:dyDescent="0.3">
      <c r="A112135">
        <v>338862</v>
      </c>
      <c r="B112135" s="2">
        <v>44409.290666666668</v>
      </c>
      <c r="C112135">
        <v>73659</v>
      </c>
      <c r="D112135">
        <v>63666</v>
      </c>
      <c r="E112135" t="str">
        <f t="shared" si="1752"/>
        <v>воскресенье</v>
      </c>
    </row>
    <row r="112136" spans="1:5" x14ac:dyDescent="0.3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 t="shared" si="1752"/>
        <v>воскресенье</v>
      </c>
    </row>
    <row r="112137" spans="1:5" x14ac:dyDescent="0.3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 t="shared" si="1752"/>
        <v>воскресенье</v>
      </c>
    </row>
    <row r="112138" spans="1:5" x14ac:dyDescent="0.3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 t="shared" si="1752"/>
        <v>воскресенье</v>
      </c>
    </row>
    <row r="112139" spans="1:5" x14ac:dyDescent="0.3">
      <c r="A112139">
        <v>338877</v>
      </c>
      <c r="B112139" s="2">
        <v>44409.294281553397</v>
      </c>
      <c r="C112139">
        <v>55955</v>
      </c>
      <c r="D112139">
        <v>68870</v>
      </c>
      <c r="E112139" t="str">
        <f t="shared" si="1752"/>
        <v>воскресенье</v>
      </c>
    </row>
    <row r="112140" spans="1:5" x14ac:dyDescent="0.3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 t="shared" si="1752"/>
        <v>воскресенье</v>
      </c>
    </row>
    <row r="112141" spans="1:5" x14ac:dyDescent="0.3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 t="shared" si="1752"/>
        <v>воскресенье</v>
      </c>
    </row>
    <row r="112142" spans="1:5" x14ac:dyDescent="0.3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 t="shared" si="1752"/>
        <v>воскресенье</v>
      </c>
    </row>
    <row r="112143" spans="1:5" x14ac:dyDescent="0.3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 t="shared" si="1752"/>
        <v>воскресенье</v>
      </c>
    </row>
    <row r="112144" spans="1:5" x14ac:dyDescent="0.3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 t="shared" si="1752"/>
        <v>воскресенье</v>
      </c>
    </row>
    <row r="112145" spans="1:5" x14ac:dyDescent="0.3">
      <c r="A112145">
        <v>338897</v>
      </c>
      <c r="B112145" s="2">
        <v>44409.29703665273</v>
      </c>
      <c r="C112145">
        <v>20229</v>
      </c>
      <c r="D112145">
        <v>230507</v>
      </c>
      <c r="E112145" t="str">
        <f t="shared" si="1752"/>
        <v>воскресенье</v>
      </c>
    </row>
    <row r="112146" spans="1:5" x14ac:dyDescent="0.3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 t="shared" si="1752"/>
        <v>воскресенье</v>
      </c>
    </row>
    <row r="112147" spans="1:5" x14ac:dyDescent="0.3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 t="shared" si="1752"/>
        <v>воскресенье</v>
      </c>
    </row>
    <row r="112148" spans="1:5" x14ac:dyDescent="0.3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 t="shared" si="1752"/>
        <v>воскресенье</v>
      </c>
    </row>
    <row r="112149" spans="1:5" x14ac:dyDescent="0.3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 t="shared" si="1752"/>
        <v>воскресенье</v>
      </c>
    </row>
    <row r="112150" spans="1:5" x14ac:dyDescent="0.3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 t="shared" si="1752"/>
        <v>воскресенье</v>
      </c>
    </row>
    <row r="112151" spans="1:5" x14ac:dyDescent="0.3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 t="shared" si="1752"/>
        <v>воскресенье</v>
      </c>
    </row>
    <row r="112152" spans="1:5" x14ac:dyDescent="0.3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 t="shared" si="1752"/>
        <v>воскресенье</v>
      </c>
    </row>
    <row r="112153" spans="1:5" x14ac:dyDescent="0.3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 t="shared" si="1752"/>
        <v>воскресенье</v>
      </c>
    </row>
    <row r="112154" spans="1:5" x14ac:dyDescent="0.3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 t="shared" si="1752"/>
        <v>воскресенье</v>
      </c>
    </row>
    <row r="112155" spans="1:5" x14ac:dyDescent="0.3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 t="shared" si="1752"/>
        <v>воскресенье</v>
      </c>
    </row>
    <row r="112156" spans="1:5" x14ac:dyDescent="0.3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 t="shared" si="1752"/>
        <v>воскресенье</v>
      </c>
    </row>
    <row r="112157" spans="1:5" x14ac:dyDescent="0.3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 t="shared" si="1752"/>
        <v>воскресенье</v>
      </c>
    </row>
    <row r="112158" spans="1:5" x14ac:dyDescent="0.3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 t="shared" si="1752"/>
        <v>воскресенье</v>
      </c>
    </row>
    <row r="112159" spans="1:5" x14ac:dyDescent="0.3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 t="shared" si="1752"/>
        <v>воскресенье</v>
      </c>
    </row>
    <row r="112160" spans="1:5" x14ac:dyDescent="0.3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 t="shared" si="1752"/>
        <v>воскресенье</v>
      </c>
    </row>
    <row r="112161" spans="1:5" x14ac:dyDescent="0.3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 t="shared" si="1752"/>
        <v>воскресенье</v>
      </c>
    </row>
    <row r="112162" spans="1:5" x14ac:dyDescent="0.3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 t="shared" si="1752"/>
        <v>воскресенье</v>
      </c>
    </row>
    <row r="112163" spans="1:5" x14ac:dyDescent="0.3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 t="shared" si="1752"/>
        <v>воскресенье</v>
      </c>
    </row>
    <row r="112164" spans="1:5" x14ac:dyDescent="0.3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 t="shared" si="1752"/>
        <v>воскресенье</v>
      </c>
    </row>
    <row r="112165" spans="1:5" x14ac:dyDescent="0.3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 t="shared" si="1752"/>
        <v>воскресенье</v>
      </c>
    </row>
    <row r="112166" spans="1:5" x14ac:dyDescent="0.3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 t="shared" si="1752"/>
        <v>воскресенье</v>
      </c>
    </row>
    <row r="112167" spans="1:5" x14ac:dyDescent="0.3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 t="shared" si="1752"/>
        <v>воскресенье</v>
      </c>
    </row>
    <row r="112168" spans="1:5" x14ac:dyDescent="0.3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 t="shared" si="1752"/>
        <v>воскресенье</v>
      </c>
    </row>
    <row r="112169" spans="1:5" x14ac:dyDescent="0.3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 t="shared" si="1752"/>
        <v>воскресенье</v>
      </c>
    </row>
    <row r="112170" spans="1:5" x14ac:dyDescent="0.3">
      <c r="A112170">
        <v>338968</v>
      </c>
      <c r="B112170" s="2">
        <v>44409.324000000001</v>
      </c>
      <c r="C112170">
        <v>1203</v>
      </c>
      <c r="D112170">
        <v>265724</v>
      </c>
      <c r="E112170" t="str">
        <f t="shared" si="1752"/>
        <v>воскресенье</v>
      </c>
    </row>
    <row r="112171" spans="1:5" x14ac:dyDescent="0.3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 t="shared" si="1752"/>
        <v>воскресенье</v>
      </c>
    </row>
    <row r="112172" spans="1:5" x14ac:dyDescent="0.3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 t="shared" si="1752"/>
        <v>воскресенье</v>
      </c>
    </row>
    <row r="112173" spans="1:5" x14ac:dyDescent="0.3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 t="shared" si="1752"/>
        <v>воскресенье</v>
      </c>
    </row>
    <row r="112174" spans="1:5" x14ac:dyDescent="0.3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 t="shared" si="1752"/>
        <v>воскресенье</v>
      </c>
    </row>
    <row r="112175" spans="1:5" x14ac:dyDescent="0.3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 t="shared" si="1752"/>
        <v>воскресенье</v>
      </c>
    </row>
    <row r="112176" spans="1:5" x14ac:dyDescent="0.3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 t="shared" si="1752"/>
        <v>воскресенье</v>
      </c>
    </row>
    <row r="112177" spans="1:5" x14ac:dyDescent="0.3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 t="shared" si="1752"/>
        <v>воскресенье</v>
      </c>
    </row>
    <row r="112178" spans="1:5" x14ac:dyDescent="0.3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 t="shared" si="1752"/>
        <v>воскресенье</v>
      </c>
    </row>
    <row r="112179" spans="1:5" x14ac:dyDescent="0.3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 t="shared" si="1752"/>
        <v>воскресенье</v>
      </c>
    </row>
    <row r="112180" spans="1:5" x14ac:dyDescent="0.3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 t="shared" si="1752"/>
        <v>воскресенье</v>
      </c>
    </row>
    <row r="112181" spans="1:5" x14ac:dyDescent="0.3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 t="shared" si="1752"/>
        <v>воскресенье</v>
      </c>
    </row>
    <row r="112182" spans="1:5" x14ac:dyDescent="0.3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 t="shared" si="1752"/>
        <v>воскресенье</v>
      </c>
    </row>
    <row r="112183" spans="1:5" x14ac:dyDescent="0.3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 t="shared" si="1752"/>
        <v>воскресенье</v>
      </c>
    </row>
    <row r="112184" spans="1:5" x14ac:dyDescent="0.3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 t="shared" si="1752"/>
        <v>воскресенье</v>
      </c>
    </row>
    <row r="112185" spans="1:5" x14ac:dyDescent="0.3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 t="shared" si="1752"/>
        <v>воскресенье</v>
      </c>
    </row>
    <row r="112186" spans="1:5" x14ac:dyDescent="0.3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 t="shared" si="1752"/>
        <v>воскресенье</v>
      </c>
    </row>
    <row r="112187" spans="1:5" x14ac:dyDescent="0.3">
      <c r="A112187">
        <v>339010</v>
      </c>
      <c r="B112187" s="2">
        <v>44409.349666666662</v>
      </c>
      <c r="C112187">
        <v>49994</v>
      </c>
      <c r="D112187">
        <v>54917</v>
      </c>
      <c r="E112187" t="str">
        <f t="shared" si="1752"/>
        <v>воскресенье</v>
      </c>
    </row>
    <row r="112188" spans="1:5" x14ac:dyDescent="0.3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 t="shared" si="1752"/>
        <v>воскресенье</v>
      </c>
    </row>
    <row r="112189" spans="1:5" x14ac:dyDescent="0.3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 t="shared" si="1752"/>
        <v>воскресенье</v>
      </c>
    </row>
    <row r="112190" spans="1:5" x14ac:dyDescent="0.3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 t="shared" si="1752"/>
        <v>воскресенье</v>
      </c>
    </row>
    <row r="112191" spans="1:5" x14ac:dyDescent="0.3">
      <c r="A112191">
        <v>339016</v>
      </c>
      <c r="B112191" s="2">
        <v>44409.356333333337</v>
      </c>
      <c r="C112191">
        <v>7520</v>
      </c>
      <c r="D112191">
        <v>273324</v>
      </c>
      <c r="E112191" t="str">
        <f t="shared" si="1752"/>
        <v>воскресенье</v>
      </c>
    </row>
    <row r="112192" spans="1:5" x14ac:dyDescent="0.3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 t="shared" si="1752"/>
        <v>воскресенье</v>
      </c>
    </row>
    <row r="112193" spans="1:5" x14ac:dyDescent="0.3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 t="shared" si="1752"/>
        <v>воскресенье</v>
      </c>
    </row>
    <row r="112194" spans="1:5" x14ac:dyDescent="0.3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 t="shared" si="1752"/>
        <v>воскресенье</v>
      </c>
    </row>
    <row r="112195" spans="1:5" x14ac:dyDescent="0.3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 t="shared" ref="E112195:E112258" si="1753">TEXT(B112195,"дддд")</f>
        <v>воскресенье</v>
      </c>
    </row>
    <row r="112196" spans="1:5" x14ac:dyDescent="0.3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 t="shared" si="1753"/>
        <v>воскресенье</v>
      </c>
    </row>
    <row r="112197" spans="1:5" x14ac:dyDescent="0.3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 t="shared" si="1753"/>
        <v>воскресенье</v>
      </c>
    </row>
    <row r="112198" spans="1:5" x14ac:dyDescent="0.3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 t="shared" si="1753"/>
        <v>воскресенье</v>
      </c>
    </row>
    <row r="112199" spans="1:5" x14ac:dyDescent="0.3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 t="shared" si="1753"/>
        <v>воскресенье</v>
      </c>
    </row>
    <row r="112200" spans="1:5" x14ac:dyDescent="0.3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 t="shared" si="1753"/>
        <v>воскресенье</v>
      </c>
    </row>
    <row r="112201" spans="1:5" x14ac:dyDescent="0.3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 t="shared" si="1753"/>
        <v>воскресенье</v>
      </c>
    </row>
    <row r="112202" spans="1:5" x14ac:dyDescent="0.3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 t="shared" si="1753"/>
        <v>воскресенье</v>
      </c>
    </row>
    <row r="112203" spans="1:5" x14ac:dyDescent="0.3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 t="shared" si="1753"/>
        <v>воскресенье</v>
      </c>
    </row>
    <row r="112204" spans="1:5" x14ac:dyDescent="0.3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 t="shared" si="1753"/>
        <v>воскресенье</v>
      </c>
    </row>
    <row r="112205" spans="1:5" x14ac:dyDescent="0.3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 t="shared" si="1753"/>
        <v>воскресенье</v>
      </c>
    </row>
    <row r="112206" spans="1:5" x14ac:dyDescent="0.3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 t="shared" si="1753"/>
        <v>воскресенье</v>
      </c>
    </row>
    <row r="112207" spans="1:5" x14ac:dyDescent="0.3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 t="shared" si="1753"/>
        <v>воскресенье</v>
      </c>
    </row>
    <row r="112208" spans="1:5" x14ac:dyDescent="0.3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 t="shared" si="1753"/>
        <v>воскресенье</v>
      </c>
    </row>
    <row r="112209" spans="1:5" x14ac:dyDescent="0.3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 t="shared" si="1753"/>
        <v>воскресенье</v>
      </c>
    </row>
    <row r="112210" spans="1:5" x14ac:dyDescent="0.3">
      <c r="A112210">
        <v>339079</v>
      </c>
      <c r="B112210" s="2">
        <v>44409.371546925562</v>
      </c>
      <c r="C112210">
        <v>159044</v>
      </c>
      <c r="D112210">
        <v>4199</v>
      </c>
      <c r="E112210" t="str">
        <f t="shared" si="1753"/>
        <v>воскресенье</v>
      </c>
    </row>
    <row r="112211" spans="1:5" x14ac:dyDescent="0.3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 t="shared" si="1753"/>
        <v>воскресенье</v>
      </c>
    </row>
    <row r="112212" spans="1:5" x14ac:dyDescent="0.3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 t="shared" si="1753"/>
        <v>воскресенье</v>
      </c>
    </row>
    <row r="112213" spans="1:5" x14ac:dyDescent="0.3">
      <c r="A112213">
        <v>339087</v>
      </c>
      <c r="B112213" s="2">
        <v>44409.377147740102</v>
      </c>
      <c r="C112213">
        <v>4798</v>
      </c>
      <c r="D112213">
        <v>135479</v>
      </c>
      <c r="E112213" t="str">
        <f t="shared" si="1753"/>
        <v>воскресенье</v>
      </c>
    </row>
    <row r="112214" spans="1:5" x14ac:dyDescent="0.3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 t="shared" si="1753"/>
        <v>воскресенье</v>
      </c>
    </row>
    <row r="112215" spans="1:5" x14ac:dyDescent="0.3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 t="shared" si="1753"/>
        <v>воскресенье</v>
      </c>
    </row>
    <row r="112216" spans="1:5" x14ac:dyDescent="0.3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 t="shared" si="1753"/>
        <v>воскресенье</v>
      </c>
    </row>
    <row r="112217" spans="1:5" x14ac:dyDescent="0.3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 t="shared" si="1753"/>
        <v>воскресенье</v>
      </c>
    </row>
    <row r="112218" spans="1:5" x14ac:dyDescent="0.3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 t="shared" si="1753"/>
        <v>воскресенье</v>
      </c>
    </row>
    <row r="112219" spans="1:5" x14ac:dyDescent="0.3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 t="shared" si="1753"/>
        <v>воскресенье</v>
      </c>
    </row>
    <row r="112220" spans="1:5" x14ac:dyDescent="0.3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 t="shared" si="1753"/>
        <v>воскресенье</v>
      </c>
    </row>
    <row r="112221" spans="1:5" x14ac:dyDescent="0.3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 t="shared" si="1753"/>
        <v>воскресенье</v>
      </c>
    </row>
    <row r="112222" spans="1:5" x14ac:dyDescent="0.3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 t="shared" si="1753"/>
        <v>воскресенье</v>
      </c>
    </row>
    <row r="112223" spans="1:5" x14ac:dyDescent="0.3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 t="shared" si="1753"/>
        <v>воскресенье</v>
      </c>
    </row>
    <row r="112224" spans="1:5" x14ac:dyDescent="0.3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 t="shared" si="1753"/>
        <v>воскресенье</v>
      </c>
    </row>
    <row r="112225" spans="1:5" x14ac:dyDescent="0.3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 t="shared" si="1753"/>
        <v>воскресенье</v>
      </c>
    </row>
    <row r="112226" spans="1:5" x14ac:dyDescent="0.3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 t="shared" si="1753"/>
        <v>воскресенье</v>
      </c>
    </row>
    <row r="112227" spans="1:5" x14ac:dyDescent="0.3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 t="shared" si="1753"/>
        <v>воскресенье</v>
      </c>
    </row>
    <row r="112228" spans="1:5" x14ac:dyDescent="0.3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 t="shared" si="1753"/>
        <v>воскресенье</v>
      </c>
    </row>
    <row r="112229" spans="1:5" x14ac:dyDescent="0.3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 t="shared" si="1753"/>
        <v>воскресенье</v>
      </c>
    </row>
    <row r="112230" spans="1:5" x14ac:dyDescent="0.3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 t="shared" si="1753"/>
        <v>воскресенье</v>
      </c>
    </row>
    <row r="112231" spans="1:5" x14ac:dyDescent="0.3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 t="shared" si="1753"/>
        <v>воскресенье</v>
      </c>
    </row>
    <row r="112232" spans="1:5" x14ac:dyDescent="0.3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 t="shared" si="1753"/>
        <v>воскресенье</v>
      </c>
    </row>
    <row r="112233" spans="1:5" x14ac:dyDescent="0.3">
      <c r="A112233">
        <v>339139</v>
      </c>
      <c r="B112233" s="2">
        <v>44409.395153660698</v>
      </c>
      <c r="C112233">
        <v>7404</v>
      </c>
      <c r="D112233">
        <v>158978</v>
      </c>
      <c r="E112233" t="str">
        <f t="shared" si="1753"/>
        <v>воскресенье</v>
      </c>
    </row>
    <row r="112234" spans="1:5" x14ac:dyDescent="0.3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 t="shared" si="1753"/>
        <v>воскресенье</v>
      </c>
    </row>
    <row r="112235" spans="1:5" x14ac:dyDescent="0.3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 t="shared" si="1753"/>
        <v>воскресенье</v>
      </c>
    </row>
    <row r="112236" spans="1:5" x14ac:dyDescent="0.3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 t="shared" si="1753"/>
        <v>воскресенье</v>
      </c>
    </row>
    <row r="112237" spans="1:5" x14ac:dyDescent="0.3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 t="shared" si="1753"/>
        <v>воскресенье</v>
      </c>
    </row>
    <row r="112238" spans="1:5" x14ac:dyDescent="0.3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 t="shared" si="1753"/>
        <v>воскресенье</v>
      </c>
    </row>
    <row r="112239" spans="1:5" x14ac:dyDescent="0.3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 t="shared" si="1753"/>
        <v>воскресенье</v>
      </c>
    </row>
    <row r="112240" spans="1:5" x14ac:dyDescent="0.3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 t="shared" si="1753"/>
        <v>воскресенье</v>
      </c>
    </row>
    <row r="112241" spans="1:5" x14ac:dyDescent="0.3">
      <c r="A112241">
        <v>339163</v>
      </c>
      <c r="B112241" s="2">
        <v>44409.40148220065</v>
      </c>
      <c r="C112241">
        <v>52031</v>
      </c>
      <c r="D112241">
        <v>387595</v>
      </c>
      <c r="E112241" t="str">
        <f t="shared" si="1753"/>
        <v>воскресенье</v>
      </c>
    </row>
    <row r="112242" spans="1:5" x14ac:dyDescent="0.3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 t="shared" si="1753"/>
        <v>воскресенье</v>
      </c>
    </row>
    <row r="112243" spans="1:5" x14ac:dyDescent="0.3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 t="shared" si="1753"/>
        <v>воскресенье</v>
      </c>
    </row>
    <row r="112244" spans="1:5" x14ac:dyDescent="0.3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 t="shared" si="1753"/>
        <v>воскресенье</v>
      </c>
    </row>
    <row r="112245" spans="1:5" x14ac:dyDescent="0.3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 t="shared" si="1753"/>
        <v>воскресенье</v>
      </c>
    </row>
    <row r="112246" spans="1:5" x14ac:dyDescent="0.3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 t="shared" si="1753"/>
        <v>воскресенье</v>
      </c>
    </row>
    <row r="112247" spans="1:5" x14ac:dyDescent="0.3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 t="shared" si="1753"/>
        <v>воскресенье</v>
      </c>
    </row>
    <row r="112248" spans="1:5" x14ac:dyDescent="0.3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 t="shared" si="1753"/>
        <v>воскресенье</v>
      </c>
    </row>
    <row r="112249" spans="1:5" x14ac:dyDescent="0.3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 t="shared" si="1753"/>
        <v>воскресенье</v>
      </c>
    </row>
    <row r="112250" spans="1:5" x14ac:dyDescent="0.3">
      <c r="A112250">
        <v>339194</v>
      </c>
      <c r="B112250" s="2">
        <v>44409.41132847072</v>
      </c>
      <c r="C112250">
        <v>59535</v>
      </c>
      <c r="D112250">
        <v>242428</v>
      </c>
      <c r="E112250" t="str">
        <f t="shared" si="1753"/>
        <v>воскресенье</v>
      </c>
    </row>
    <row r="112251" spans="1:5" x14ac:dyDescent="0.3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 t="shared" si="1753"/>
        <v>воскресенье</v>
      </c>
    </row>
    <row r="112252" spans="1:5" x14ac:dyDescent="0.3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 t="shared" si="1753"/>
        <v>воскресенье</v>
      </c>
    </row>
    <row r="112253" spans="1:5" x14ac:dyDescent="0.3">
      <c r="A112253">
        <v>339205</v>
      </c>
      <c r="B112253" s="2">
        <v>44409.413</v>
      </c>
      <c r="C112253">
        <v>299932</v>
      </c>
      <c r="D112253">
        <v>43842</v>
      </c>
      <c r="E112253" t="str">
        <f t="shared" si="1753"/>
        <v>воскресенье</v>
      </c>
    </row>
    <row r="112254" spans="1:5" x14ac:dyDescent="0.3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 t="shared" si="1753"/>
        <v>воскресенье</v>
      </c>
    </row>
    <row r="112255" spans="1:5" x14ac:dyDescent="0.3">
      <c r="A112255">
        <v>339212</v>
      </c>
      <c r="B112255" s="2">
        <v>44409.4156407767</v>
      </c>
      <c r="C112255">
        <v>310018</v>
      </c>
      <c r="D112255">
        <v>244574</v>
      </c>
      <c r="E112255" t="str">
        <f t="shared" si="1753"/>
        <v>воскресенье</v>
      </c>
    </row>
    <row r="112256" spans="1:5" x14ac:dyDescent="0.3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 t="shared" si="1753"/>
        <v>воскресенье</v>
      </c>
    </row>
    <row r="112257" spans="1:5" x14ac:dyDescent="0.3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 t="shared" si="1753"/>
        <v>воскресенье</v>
      </c>
    </row>
    <row r="112258" spans="1:5" x14ac:dyDescent="0.3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 t="shared" si="1753"/>
        <v>воскресенье</v>
      </c>
    </row>
    <row r="112259" spans="1:5" x14ac:dyDescent="0.3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 t="shared" ref="E112259:E112322" si="1754">TEXT(B112259,"дддд")</f>
        <v>воскресенье</v>
      </c>
    </row>
    <row r="112260" spans="1:5" x14ac:dyDescent="0.3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 t="shared" si="1754"/>
        <v>воскресенье</v>
      </c>
    </row>
    <row r="112261" spans="1:5" x14ac:dyDescent="0.3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 t="shared" si="1754"/>
        <v>воскресенье</v>
      </c>
    </row>
    <row r="112262" spans="1:5" x14ac:dyDescent="0.3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 t="shared" si="1754"/>
        <v>воскресенье</v>
      </c>
    </row>
    <row r="112263" spans="1:5" x14ac:dyDescent="0.3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 t="shared" si="1754"/>
        <v>воскресенье</v>
      </c>
    </row>
    <row r="112264" spans="1:5" x14ac:dyDescent="0.3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 t="shared" si="1754"/>
        <v>воскресенье</v>
      </c>
    </row>
    <row r="112265" spans="1:5" x14ac:dyDescent="0.3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 t="shared" si="1754"/>
        <v>воскресенье</v>
      </c>
    </row>
    <row r="112266" spans="1:5" x14ac:dyDescent="0.3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 t="shared" si="1754"/>
        <v>воскресенье</v>
      </c>
    </row>
    <row r="112267" spans="1:5" x14ac:dyDescent="0.3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 t="shared" si="1754"/>
        <v>воскресенье</v>
      </c>
    </row>
    <row r="112268" spans="1:5" x14ac:dyDescent="0.3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 t="shared" si="1754"/>
        <v>воскресенье</v>
      </c>
    </row>
    <row r="112269" spans="1:5" x14ac:dyDescent="0.3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 t="shared" si="1754"/>
        <v>воскресенье</v>
      </c>
    </row>
    <row r="112270" spans="1:5" x14ac:dyDescent="0.3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 t="shared" si="1754"/>
        <v>воскресенье</v>
      </c>
    </row>
    <row r="112271" spans="1:5" x14ac:dyDescent="0.3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 t="shared" si="1754"/>
        <v>воскресенье</v>
      </c>
    </row>
    <row r="112272" spans="1:5" x14ac:dyDescent="0.3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 t="shared" si="1754"/>
        <v>воскресенье</v>
      </c>
    </row>
    <row r="112273" spans="1:5" x14ac:dyDescent="0.3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 t="shared" si="1754"/>
        <v>воскресенье</v>
      </c>
    </row>
    <row r="112274" spans="1:5" x14ac:dyDescent="0.3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 t="shared" si="1754"/>
        <v>воскресенье</v>
      </c>
    </row>
    <row r="112275" spans="1:5" x14ac:dyDescent="0.3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 t="shared" si="1754"/>
        <v>воскресенье</v>
      </c>
    </row>
    <row r="112276" spans="1:5" x14ac:dyDescent="0.3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 t="shared" si="1754"/>
        <v>воскресенье</v>
      </c>
    </row>
    <row r="112277" spans="1:5" x14ac:dyDescent="0.3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 t="shared" si="1754"/>
        <v>воскресенье</v>
      </c>
    </row>
    <row r="112278" spans="1:5" x14ac:dyDescent="0.3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 t="shared" si="1754"/>
        <v>воскресенье</v>
      </c>
    </row>
    <row r="112279" spans="1:5" x14ac:dyDescent="0.3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 t="shared" si="1754"/>
        <v>воскресенье</v>
      </c>
    </row>
    <row r="112280" spans="1:5" x14ac:dyDescent="0.3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 t="shared" si="1754"/>
        <v>воскресенье</v>
      </c>
    </row>
    <row r="112281" spans="1:5" x14ac:dyDescent="0.3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 t="shared" si="1754"/>
        <v>воскресенье</v>
      </c>
    </row>
    <row r="112282" spans="1:5" x14ac:dyDescent="0.3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 t="shared" si="1754"/>
        <v>воскресенье</v>
      </c>
    </row>
    <row r="112283" spans="1:5" x14ac:dyDescent="0.3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 t="shared" si="1754"/>
        <v>воскресенье</v>
      </c>
    </row>
    <row r="112284" spans="1:5" x14ac:dyDescent="0.3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 t="shared" si="1754"/>
        <v>воскресенье</v>
      </c>
    </row>
    <row r="112285" spans="1:5" x14ac:dyDescent="0.3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 t="shared" si="1754"/>
        <v>воскресенье</v>
      </c>
    </row>
    <row r="112286" spans="1:5" x14ac:dyDescent="0.3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 t="shared" si="1754"/>
        <v>воскресенье</v>
      </c>
    </row>
    <row r="112287" spans="1:5" x14ac:dyDescent="0.3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 t="shared" si="1754"/>
        <v>воскресенье</v>
      </c>
    </row>
    <row r="112288" spans="1:5" x14ac:dyDescent="0.3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 t="shared" si="1754"/>
        <v>воскресенье</v>
      </c>
    </row>
    <row r="112289" spans="1:5" x14ac:dyDescent="0.3">
      <c r="A112289">
        <v>339312</v>
      </c>
      <c r="B112289" s="2">
        <v>44409.438294498381</v>
      </c>
      <c r="C112289">
        <v>3260</v>
      </c>
      <c r="D112289">
        <v>439981</v>
      </c>
      <c r="E112289" t="str">
        <f t="shared" si="1754"/>
        <v>воскресенье</v>
      </c>
    </row>
    <row r="112290" spans="1:5" x14ac:dyDescent="0.3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 t="shared" si="1754"/>
        <v>воскресенье</v>
      </c>
    </row>
    <row r="112291" spans="1:5" x14ac:dyDescent="0.3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 t="shared" si="1754"/>
        <v>воскресенье</v>
      </c>
    </row>
    <row r="112292" spans="1:5" x14ac:dyDescent="0.3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 t="shared" si="1754"/>
        <v>воскресенье</v>
      </c>
    </row>
    <row r="112293" spans="1:5" x14ac:dyDescent="0.3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 t="shared" si="1754"/>
        <v>воскресенье</v>
      </c>
    </row>
    <row r="112294" spans="1:5" x14ac:dyDescent="0.3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 t="shared" si="1754"/>
        <v>воскресенье</v>
      </c>
    </row>
    <row r="112295" spans="1:5" x14ac:dyDescent="0.3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 t="shared" si="1754"/>
        <v>воскресенье</v>
      </c>
    </row>
    <row r="112296" spans="1:5" x14ac:dyDescent="0.3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 t="shared" si="1754"/>
        <v>воскресенье</v>
      </c>
    </row>
    <row r="112297" spans="1:5" x14ac:dyDescent="0.3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 t="shared" si="1754"/>
        <v>воскресенье</v>
      </c>
    </row>
    <row r="112298" spans="1:5" x14ac:dyDescent="0.3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 t="shared" si="1754"/>
        <v>воскресенье</v>
      </c>
    </row>
    <row r="112299" spans="1:5" x14ac:dyDescent="0.3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 t="shared" si="1754"/>
        <v>воскресенье</v>
      </c>
    </row>
    <row r="112300" spans="1:5" x14ac:dyDescent="0.3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 t="shared" si="1754"/>
        <v>воскресенье</v>
      </c>
    </row>
    <row r="112301" spans="1:5" x14ac:dyDescent="0.3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 t="shared" si="1754"/>
        <v>воскресенье</v>
      </c>
    </row>
    <row r="112302" spans="1:5" x14ac:dyDescent="0.3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 t="shared" si="1754"/>
        <v>воскресенье</v>
      </c>
    </row>
    <row r="112303" spans="1:5" x14ac:dyDescent="0.3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 t="shared" si="1754"/>
        <v>воскресенье</v>
      </c>
    </row>
    <row r="112304" spans="1:5" x14ac:dyDescent="0.3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 t="shared" si="1754"/>
        <v>воскресенье</v>
      </c>
    </row>
    <row r="112305" spans="1:5" x14ac:dyDescent="0.3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 t="shared" si="1754"/>
        <v>воскресенье</v>
      </c>
    </row>
    <row r="112306" spans="1:5" x14ac:dyDescent="0.3">
      <c r="A112306">
        <v>339362</v>
      </c>
      <c r="B112306" s="2">
        <v>44409.450430420708</v>
      </c>
      <c r="C112306">
        <v>267170</v>
      </c>
      <c r="D112306">
        <v>4199</v>
      </c>
      <c r="E112306" t="str">
        <f t="shared" si="1754"/>
        <v>воскресенье</v>
      </c>
    </row>
    <row r="112307" spans="1:5" x14ac:dyDescent="0.3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 t="shared" si="1754"/>
        <v>воскресенье</v>
      </c>
    </row>
    <row r="112308" spans="1:5" x14ac:dyDescent="0.3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 t="shared" si="1754"/>
        <v>воскресенье</v>
      </c>
    </row>
    <row r="112309" spans="1:5" x14ac:dyDescent="0.3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 t="shared" si="1754"/>
        <v>воскресенье</v>
      </c>
    </row>
    <row r="112310" spans="1:5" x14ac:dyDescent="0.3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 t="shared" si="1754"/>
        <v>воскресенье</v>
      </c>
    </row>
    <row r="112311" spans="1:5" x14ac:dyDescent="0.3">
      <c r="A112311">
        <v>339377</v>
      </c>
      <c r="B112311" s="2">
        <v>44409.455702383493</v>
      </c>
      <c r="C112311">
        <v>79984</v>
      </c>
      <c r="D112311">
        <v>81226</v>
      </c>
      <c r="E112311" t="str">
        <f t="shared" si="1754"/>
        <v>воскресенье</v>
      </c>
    </row>
    <row r="112312" spans="1:5" x14ac:dyDescent="0.3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 t="shared" si="1754"/>
        <v>воскресенье</v>
      </c>
    </row>
    <row r="112313" spans="1:5" x14ac:dyDescent="0.3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 t="shared" si="1754"/>
        <v>воскресенье</v>
      </c>
    </row>
    <row r="112314" spans="1:5" x14ac:dyDescent="0.3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 t="shared" si="1754"/>
        <v>воскресенье</v>
      </c>
    </row>
    <row r="112315" spans="1:5" x14ac:dyDescent="0.3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 t="shared" si="1754"/>
        <v>воскресенье</v>
      </c>
    </row>
    <row r="112316" spans="1:5" x14ac:dyDescent="0.3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 t="shared" si="1754"/>
        <v>воскресенье</v>
      </c>
    </row>
    <row r="112317" spans="1:5" x14ac:dyDescent="0.3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 t="shared" si="1754"/>
        <v>воскресенье</v>
      </c>
    </row>
    <row r="112318" spans="1:5" x14ac:dyDescent="0.3">
      <c r="A112318">
        <v>339398</v>
      </c>
      <c r="B112318" s="2">
        <v>44409.459761345257</v>
      </c>
      <c r="C112318">
        <v>91266</v>
      </c>
      <c r="D112318">
        <v>5151</v>
      </c>
      <c r="E112318" t="str">
        <f t="shared" si="1754"/>
        <v>воскресенье</v>
      </c>
    </row>
    <row r="112319" spans="1:5" x14ac:dyDescent="0.3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 t="shared" si="1754"/>
        <v>воскресенье</v>
      </c>
    </row>
    <row r="112320" spans="1:5" x14ac:dyDescent="0.3">
      <c r="A112320">
        <v>339405</v>
      </c>
      <c r="B112320" s="2">
        <v>44409.460543689318</v>
      </c>
      <c r="C112320">
        <v>98874</v>
      </c>
      <c r="D112320">
        <v>43623</v>
      </c>
      <c r="E112320" t="str">
        <f t="shared" si="1754"/>
        <v>воскресенье</v>
      </c>
    </row>
    <row r="112321" spans="1:5" x14ac:dyDescent="0.3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 t="shared" si="1754"/>
        <v>воскресенье</v>
      </c>
    </row>
    <row r="112322" spans="1:5" x14ac:dyDescent="0.3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 t="shared" si="1754"/>
        <v>воскресенье</v>
      </c>
    </row>
    <row r="112323" spans="1:5" x14ac:dyDescent="0.3">
      <c r="A112323">
        <v>339412</v>
      </c>
      <c r="B112323" s="2">
        <v>44409.463576158938</v>
      </c>
      <c r="C112323">
        <v>52296</v>
      </c>
      <c r="D112323">
        <v>21760</v>
      </c>
      <c r="E112323" t="str">
        <f t="shared" ref="E112323:E112386" si="1755">TEXT(B112323,"дддд")</f>
        <v>воскресенье</v>
      </c>
    </row>
    <row r="112324" spans="1:5" x14ac:dyDescent="0.3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 t="shared" si="1755"/>
        <v>воскресенье</v>
      </c>
    </row>
    <row r="112325" spans="1:5" x14ac:dyDescent="0.3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 t="shared" si="1755"/>
        <v>воскресенье</v>
      </c>
    </row>
    <row r="112326" spans="1:5" x14ac:dyDescent="0.3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 t="shared" si="1755"/>
        <v>воскресенье</v>
      </c>
    </row>
    <row r="112327" spans="1:5" x14ac:dyDescent="0.3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 t="shared" si="1755"/>
        <v>воскресенье</v>
      </c>
    </row>
    <row r="112328" spans="1:5" x14ac:dyDescent="0.3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 t="shared" si="1755"/>
        <v>воскресенье</v>
      </c>
    </row>
    <row r="112329" spans="1:5" x14ac:dyDescent="0.3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 t="shared" si="1755"/>
        <v>воскресенье</v>
      </c>
    </row>
    <row r="112330" spans="1:5" x14ac:dyDescent="0.3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 t="shared" si="1755"/>
        <v>воскресенье</v>
      </c>
    </row>
    <row r="112331" spans="1:5" x14ac:dyDescent="0.3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 t="shared" si="1755"/>
        <v>воскресенье</v>
      </c>
    </row>
    <row r="112332" spans="1:5" x14ac:dyDescent="0.3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 t="shared" si="1755"/>
        <v>воскресенье</v>
      </c>
    </row>
    <row r="112333" spans="1:5" x14ac:dyDescent="0.3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 t="shared" si="1755"/>
        <v>воскресенье</v>
      </c>
    </row>
    <row r="112334" spans="1:5" x14ac:dyDescent="0.3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 t="shared" si="1755"/>
        <v>воскресенье</v>
      </c>
    </row>
    <row r="112335" spans="1:5" x14ac:dyDescent="0.3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 t="shared" si="1755"/>
        <v>воскресенье</v>
      </c>
    </row>
    <row r="112336" spans="1:5" x14ac:dyDescent="0.3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 t="shared" si="1755"/>
        <v>воскресенье</v>
      </c>
    </row>
    <row r="112337" spans="1:5" x14ac:dyDescent="0.3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 t="shared" si="1755"/>
        <v>воскресенье</v>
      </c>
    </row>
    <row r="112338" spans="1:5" x14ac:dyDescent="0.3">
      <c r="A112338">
        <v>339455</v>
      </c>
      <c r="B112338" s="2">
        <v>44409.481579288025</v>
      </c>
      <c r="C112338">
        <v>9138</v>
      </c>
      <c r="D112338">
        <v>468882</v>
      </c>
      <c r="E112338" t="str">
        <f t="shared" si="1755"/>
        <v>воскресенье</v>
      </c>
    </row>
    <row r="112339" spans="1:5" x14ac:dyDescent="0.3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 t="shared" si="1755"/>
        <v>воскресенье</v>
      </c>
    </row>
    <row r="112340" spans="1:5" x14ac:dyDescent="0.3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 t="shared" si="1755"/>
        <v>воскресенье</v>
      </c>
    </row>
    <row r="112341" spans="1:5" x14ac:dyDescent="0.3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 t="shared" si="1755"/>
        <v>воскресенье</v>
      </c>
    </row>
    <row r="112342" spans="1:5" x14ac:dyDescent="0.3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 t="shared" si="1755"/>
        <v>воскресенье</v>
      </c>
    </row>
    <row r="112343" spans="1:5" x14ac:dyDescent="0.3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 t="shared" si="1755"/>
        <v>воскресенье</v>
      </c>
    </row>
    <row r="112344" spans="1:5" x14ac:dyDescent="0.3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 t="shared" si="1755"/>
        <v>воскресенье</v>
      </c>
    </row>
    <row r="112345" spans="1:5" x14ac:dyDescent="0.3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 t="shared" si="1755"/>
        <v>воскресенье</v>
      </c>
    </row>
    <row r="112346" spans="1:5" x14ac:dyDescent="0.3">
      <c r="A112346">
        <v>339483</v>
      </c>
      <c r="B112346" s="2">
        <v>44409.485220064729</v>
      </c>
      <c r="C112346">
        <v>330108</v>
      </c>
      <c r="D112346">
        <v>5151</v>
      </c>
      <c r="E112346" t="str">
        <f t="shared" si="1755"/>
        <v>воскресенье</v>
      </c>
    </row>
    <row r="112347" spans="1:5" x14ac:dyDescent="0.3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 t="shared" si="1755"/>
        <v>воскресенье</v>
      </c>
    </row>
    <row r="112348" spans="1:5" x14ac:dyDescent="0.3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 t="shared" si="1755"/>
        <v>воскресенье</v>
      </c>
    </row>
    <row r="112349" spans="1:5" x14ac:dyDescent="0.3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 t="shared" si="1755"/>
        <v>воскресенье</v>
      </c>
    </row>
    <row r="112350" spans="1:5" x14ac:dyDescent="0.3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 t="shared" si="1755"/>
        <v>воскресенье</v>
      </c>
    </row>
    <row r="112351" spans="1:5" x14ac:dyDescent="0.3">
      <c r="A112351">
        <v>339496</v>
      </c>
      <c r="B112351" s="2">
        <v>44409.48881496628</v>
      </c>
      <c r="C112351">
        <v>37385</v>
      </c>
      <c r="D112351">
        <v>30093</v>
      </c>
      <c r="E112351" t="str">
        <f t="shared" si="1755"/>
        <v>воскресенье</v>
      </c>
    </row>
    <row r="112352" spans="1:5" x14ac:dyDescent="0.3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 t="shared" si="1755"/>
        <v>воскресенье</v>
      </c>
    </row>
    <row r="112353" spans="1:5" x14ac:dyDescent="0.3">
      <c r="A112353">
        <v>339503</v>
      </c>
      <c r="B112353" s="2">
        <v>44409.491256447036</v>
      </c>
      <c r="C112353">
        <v>46239</v>
      </c>
      <c r="D112353">
        <v>33076</v>
      </c>
      <c r="E112353" t="str">
        <f t="shared" si="1755"/>
        <v>воскресенье</v>
      </c>
    </row>
    <row r="112354" spans="1:5" x14ac:dyDescent="0.3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 t="shared" si="1755"/>
        <v>воскресенье</v>
      </c>
    </row>
    <row r="112355" spans="1:5" x14ac:dyDescent="0.3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 t="shared" si="1755"/>
        <v>воскресенье</v>
      </c>
    </row>
    <row r="112356" spans="1:5" x14ac:dyDescent="0.3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 t="shared" si="1755"/>
        <v>воскресенье</v>
      </c>
    </row>
    <row r="112357" spans="1:5" x14ac:dyDescent="0.3">
      <c r="A112357">
        <v>339513</v>
      </c>
      <c r="B112357" s="2">
        <v>44409.493000000002</v>
      </c>
      <c r="C112357">
        <v>81140</v>
      </c>
      <c r="D112357">
        <v>54565</v>
      </c>
      <c r="E112357" t="str">
        <f t="shared" si="1755"/>
        <v>воскресенье</v>
      </c>
    </row>
    <row r="112358" spans="1:5" x14ac:dyDescent="0.3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 t="shared" si="1755"/>
        <v>воскресенье</v>
      </c>
    </row>
    <row r="112359" spans="1:5" x14ac:dyDescent="0.3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 t="shared" si="1755"/>
        <v>воскресенье</v>
      </c>
    </row>
    <row r="112360" spans="1:5" x14ac:dyDescent="0.3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 t="shared" si="1755"/>
        <v>воскресенье</v>
      </c>
    </row>
    <row r="112361" spans="1:5" x14ac:dyDescent="0.3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 t="shared" si="1755"/>
        <v>воскресенье</v>
      </c>
    </row>
    <row r="112362" spans="1:5" x14ac:dyDescent="0.3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 t="shared" si="1755"/>
        <v>воскресенье</v>
      </c>
    </row>
    <row r="112363" spans="1:5" x14ac:dyDescent="0.3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 t="shared" si="1755"/>
        <v>воскресенье</v>
      </c>
    </row>
    <row r="112364" spans="1:5" x14ac:dyDescent="0.3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 t="shared" si="1755"/>
        <v>воскресенье</v>
      </c>
    </row>
    <row r="112365" spans="1:5" x14ac:dyDescent="0.3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 t="shared" si="1755"/>
        <v>воскресенье</v>
      </c>
    </row>
    <row r="112366" spans="1:5" x14ac:dyDescent="0.3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 t="shared" si="1755"/>
        <v>воскресенье</v>
      </c>
    </row>
    <row r="112367" spans="1:5" x14ac:dyDescent="0.3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 t="shared" si="1755"/>
        <v>воскресенье</v>
      </c>
    </row>
    <row r="112368" spans="1:5" x14ac:dyDescent="0.3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 t="shared" si="1755"/>
        <v>воскресенье</v>
      </c>
    </row>
    <row r="112369" spans="1:5" x14ac:dyDescent="0.3">
      <c r="A112369">
        <v>339558</v>
      </c>
      <c r="B112369" s="2">
        <v>44409.496322519612</v>
      </c>
      <c r="C112369">
        <v>185098</v>
      </c>
      <c r="D112369">
        <v>397</v>
      </c>
      <c r="E112369" t="str">
        <f t="shared" si="1755"/>
        <v>воскресенье</v>
      </c>
    </row>
    <row r="112370" spans="1:5" x14ac:dyDescent="0.3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 t="shared" si="1755"/>
        <v>воскресенье</v>
      </c>
    </row>
    <row r="112371" spans="1:5" x14ac:dyDescent="0.3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 t="shared" si="1755"/>
        <v>воскресенье</v>
      </c>
    </row>
    <row r="112372" spans="1:5" x14ac:dyDescent="0.3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 t="shared" si="1755"/>
        <v>воскресенье</v>
      </c>
    </row>
    <row r="112373" spans="1:5" x14ac:dyDescent="0.3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 t="shared" si="1755"/>
        <v>воскресенье</v>
      </c>
    </row>
    <row r="112374" spans="1:5" x14ac:dyDescent="0.3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 t="shared" si="1755"/>
        <v>воскресенье</v>
      </c>
    </row>
    <row r="112375" spans="1:5" x14ac:dyDescent="0.3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 t="shared" si="1755"/>
        <v>воскресенье</v>
      </c>
    </row>
    <row r="112376" spans="1:5" x14ac:dyDescent="0.3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 t="shared" si="1755"/>
        <v>воскресенье</v>
      </c>
    </row>
    <row r="112377" spans="1:5" x14ac:dyDescent="0.3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 t="shared" si="1755"/>
        <v>воскресенье</v>
      </c>
    </row>
    <row r="112378" spans="1:5" x14ac:dyDescent="0.3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 t="shared" si="1755"/>
        <v>воскресенье</v>
      </c>
    </row>
    <row r="112379" spans="1:5" x14ac:dyDescent="0.3">
      <c r="A112379">
        <v>339593</v>
      </c>
      <c r="B112379" s="2">
        <v>44409.501805825246</v>
      </c>
      <c r="C112379">
        <v>283604</v>
      </c>
      <c r="D112379">
        <v>517</v>
      </c>
      <c r="E112379" t="str">
        <f t="shared" si="1755"/>
        <v>воскресенье</v>
      </c>
    </row>
    <row r="112380" spans="1:5" x14ac:dyDescent="0.3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 t="shared" si="1755"/>
        <v>воскресенье</v>
      </c>
    </row>
    <row r="112381" spans="1:5" x14ac:dyDescent="0.3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 t="shared" si="1755"/>
        <v>воскресенье</v>
      </c>
    </row>
    <row r="112382" spans="1:5" x14ac:dyDescent="0.3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 t="shared" si="1755"/>
        <v>воскресенье</v>
      </c>
    </row>
    <row r="112383" spans="1:5" x14ac:dyDescent="0.3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 t="shared" si="1755"/>
        <v>воскресенье</v>
      </c>
    </row>
    <row r="112384" spans="1:5" x14ac:dyDescent="0.3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 t="shared" si="1755"/>
        <v>воскресенье</v>
      </c>
    </row>
    <row r="112385" spans="1:5" x14ac:dyDescent="0.3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 t="shared" si="1755"/>
        <v>воскресенье</v>
      </c>
    </row>
    <row r="112386" spans="1:5" x14ac:dyDescent="0.3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 t="shared" si="1755"/>
        <v>воскресенье</v>
      </c>
    </row>
    <row r="112387" spans="1:5" x14ac:dyDescent="0.3">
      <c r="A112387">
        <v>339619</v>
      </c>
      <c r="B112387" s="2">
        <v>44409.507034516435</v>
      </c>
      <c r="C112387">
        <v>1803</v>
      </c>
      <c r="D112387">
        <v>165114</v>
      </c>
      <c r="E112387" t="str">
        <f t="shared" ref="E112387:E112450" si="1756">TEXT(B112387,"дддд")</f>
        <v>воскресенье</v>
      </c>
    </row>
    <row r="112388" spans="1:5" x14ac:dyDescent="0.3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 t="shared" si="1756"/>
        <v>воскресенье</v>
      </c>
    </row>
    <row r="112389" spans="1:5" x14ac:dyDescent="0.3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 t="shared" si="1756"/>
        <v>воскресенье</v>
      </c>
    </row>
    <row r="112390" spans="1:5" x14ac:dyDescent="0.3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 t="shared" si="1756"/>
        <v>воскресенье</v>
      </c>
    </row>
    <row r="112391" spans="1:5" x14ac:dyDescent="0.3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 t="shared" si="1756"/>
        <v>воскресенье</v>
      </c>
    </row>
    <row r="112392" spans="1:5" x14ac:dyDescent="0.3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 t="shared" si="1756"/>
        <v>воскресенье</v>
      </c>
    </row>
    <row r="112393" spans="1:5" x14ac:dyDescent="0.3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 t="shared" si="1756"/>
        <v>воскресенье</v>
      </c>
    </row>
    <row r="112394" spans="1:5" x14ac:dyDescent="0.3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 t="shared" si="1756"/>
        <v>воскресенье</v>
      </c>
    </row>
    <row r="112395" spans="1:5" x14ac:dyDescent="0.3">
      <c r="A112395">
        <v>339647</v>
      </c>
      <c r="B112395" s="2">
        <v>44409.510300970876</v>
      </c>
      <c r="C112395">
        <v>59656</v>
      </c>
      <c r="D112395">
        <v>95024</v>
      </c>
      <c r="E112395" t="str">
        <f t="shared" si="1756"/>
        <v>воскресенье</v>
      </c>
    </row>
    <row r="112396" spans="1:5" x14ac:dyDescent="0.3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 t="shared" si="1756"/>
        <v>воскресенье</v>
      </c>
    </row>
    <row r="112397" spans="1:5" x14ac:dyDescent="0.3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 t="shared" si="1756"/>
        <v>воскресенье</v>
      </c>
    </row>
    <row r="112398" spans="1:5" x14ac:dyDescent="0.3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 t="shared" si="1756"/>
        <v>воскресенье</v>
      </c>
    </row>
    <row r="112399" spans="1:5" x14ac:dyDescent="0.3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 t="shared" si="1756"/>
        <v>воскресенье</v>
      </c>
    </row>
    <row r="112400" spans="1:5" x14ac:dyDescent="0.3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 t="shared" si="1756"/>
        <v>воскресенье</v>
      </c>
    </row>
    <row r="112401" spans="1:5" x14ac:dyDescent="0.3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 t="shared" si="1756"/>
        <v>воскресенье</v>
      </c>
    </row>
    <row r="112402" spans="1:5" x14ac:dyDescent="0.3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 t="shared" si="1756"/>
        <v>воскресенье</v>
      </c>
    </row>
    <row r="112403" spans="1:5" x14ac:dyDescent="0.3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 t="shared" si="1756"/>
        <v>воскресенье</v>
      </c>
    </row>
    <row r="112404" spans="1:5" x14ac:dyDescent="0.3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 t="shared" si="1756"/>
        <v>воскресенье</v>
      </c>
    </row>
    <row r="112405" spans="1:5" x14ac:dyDescent="0.3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 t="shared" si="1756"/>
        <v>воскресенье</v>
      </c>
    </row>
    <row r="112406" spans="1:5" x14ac:dyDescent="0.3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 t="shared" si="1756"/>
        <v>воскресенье</v>
      </c>
    </row>
    <row r="112407" spans="1:5" x14ac:dyDescent="0.3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 t="shared" si="1756"/>
        <v>воскресенье</v>
      </c>
    </row>
    <row r="112408" spans="1:5" x14ac:dyDescent="0.3">
      <c r="A112408">
        <v>339691</v>
      </c>
      <c r="B112408" s="2">
        <v>44409.517987055013</v>
      </c>
      <c r="C112408">
        <v>1393</v>
      </c>
      <c r="D112408">
        <v>351192</v>
      </c>
      <c r="E112408" t="str">
        <f t="shared" si="1756"/>
        <v>воскресенье</v>
      </c>
    </row>
    <row r="112409" spans="1:5" x14ac:dyDescent="0.3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 t="shared" si="1756"/>
        <v>воскресенье</v>
      </c>
    </row>
    <row r="112410" spans="1:5" x14ac:dyDescent="0.3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 t="shared" si="1756"/>
        <v>воскресенье</v>
      </c>
    </row>
    <row r="112411" spans="1:5" x14ac:dyDescent="0.3">
      <c r="A112411">
        <v>339697</v>
      </c>
      <c r="B112411" s="2">
        <v>44409.519605177993</v>
      </c>
      <c r="C112411">
        <v>14660</v>
      </c>
      <c r="D112411">
        <v>7084</v>
      </c>
      <c r="E112411" t="str">
        <f t="shared" si="1756"/>
        <v>воскресенье</v>
      </c>
    </row>
    <row r="112412" spans="1:5" x14ac:dyDescent="0.3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 t="shared" si="1756"/>
        <v>воскресенье</v>
      </c>
    </row>
    <row r="112413" spans="1:5" x14ac:dyDescent="0.3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 t="shared" si="1756"/>
        <v>воскресенье</v>
      </c>
    </row>
    <row r="112414" spans="1:5" x14ac:dyDescent="0.3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 t="shared" si="1756"/>
        <v>воскресенье</v>
      </c>
    </row>
    <row r="112415" spans="1:5" x14ac:dyDescent="0.3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 t="shared" si="1756"/>
        <v>воскресенье</v>
      </c>
    </row>
    <row r="112416" spans="1:5" x14ac:dyDescent="0.3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 t="shared" si="1756"/>
        <v>воскресенье</v>
      </c>
    </row>
    <row r="112417" spans="1:5" x14ac:dyDescent="0.3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 t="shared" si="1756"/>
        <v>воскресенье</v>
      </c>
    </row>
    <row r="112418" spans="1:5" x14ac:dyDescent="0.3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 t="shared" si="1756"/>
        <v>воскресенье</v>
      </c>
    </row>
    <row r="112419" spans="1:5" x14ac:dyDescent="0.3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 t="shared" si="1756"/>
        <v>воскресенье</v>
      </c>
    </row>
    <row r="112420" spans="1:5" x14ac:dyDescent="0.3">
      <c r="A112420">
        <v>339729</v>
      </c>
      <c r="B112420" s="2">
        <v>44409.525345622118</v>
      </c>
      <c r="C112420">
        <v>87524</v>
      </c>
      <c r="D112420">
        <v>43623</v>
      </c>
      <c r="E112420" t="str">
        <f t="shared" si="1756"/>
        <v>воскресенье</v>
      </c>
    </row>
    <row r="112421" spans="1:5" x14ac:dyDescent="0.3">
      <c r="A112421">
        <v>339731</v>
      </c>
      <c r="B112421" s="2">
        <v>44409.525620288703</v>
      </c>
      <c r="C112421">
        <v>3470</v>
      </c>
      <c r="D112421">
        <v>304722</v>
      </c>
      <c r="E112421" t="str">
        <f t="shared" si="1756"/>
        <v>воскресенье</v>
      </c>
    </row>
    <row r="112422" spans="1:5" x14ac:dyDescent="0.3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 t="shared" si="1756"/>
        <v>воскресенье</v>
      </c>
    </row>
    <row r="112423" spans="1:5" x14ac:dyDescent="0.3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 t="shared" si="1756"/>
        <v>воскресенье</v>
      </c>
    </row>
    <row r="112424" spans="1:5" x14ac:dyDescent="0.3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 t="shared" si="1756"/>
        <v>воскресенье</v>
      </c>
    </row>
    <row r="112425" spans="1:5" x14ac:dyDescent="0.3">
      <c r="A112425">
        <v>339745</v>
      </c>
      <c r="B112425" s="2">
        <v>44409.52632221442</v>
      </c>
      <c r="C112425">
        <v>74401</v>
      </c>
      <c r="D112425">
        <v>118549</v>
      </c>
      <c r="E112425" t="str">
        <f t="shared" si="1756"/>
        <v>воскресенье</v>
      </c>
    </row>
    <row r="112426" spans="1:5" x14ac:dyDescent="0.3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 t="shared" si="1756"/>
        <v>воскресенье</v>
      </c>
    </row>
    <row r="112427" spans="1:5" x14ac:dyDescent="0.3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 t="shared" si="1756"/>
        <v>воскресенье</v>
      </c>
    </row>
    <row r="112428" spans="1:5" x14ac:dyDescent="0.3">
      <c r="A112428">
        <v>339754</v>
      </c>
      <c r="B112428" s="2">
        <v>44409.526666666665</v>
      </c>
      <c r="C112428">
        <v>85429</v>
      </c>
      <c r="D112428">
        <v>2004</v>
      </c>
      <c r="E112428" t="str">
        <f t="shared" si="1756"/>
        <v>воскресенье</v>
      </c>
    </row>
    <row r="112429" spans="1:5" x14ac:dyDescent="0.3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 t="shared" si="1756"/>
        <v>воскресенье</v>
      </c>
    </row>
    <row r="112430" spans="1:5" x14ac:dyDescent="0.3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 t="shared" si="1756"/>
        <v>воскресенье</v>
      </c>
    </row>
    <row r="112431" spans="1:5" x14ac:dyDescent="0.3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 t="shared" si="1756"/>
        <v>воскресенье</v>
      </c>
    </row>
    <row r="112432" spans="1:5" x14ac:dyDescent="0.3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 t="shared" si="1756"/>
        <v>воскресенье</v>
      </c>
    </row>
    <row r="112433" spans="1:5" x14ac:dyDescent="0.3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 t="shared" si="1756"/>
        <v>воскресенье</v>
      </c>
    </row>
    <row r="112434" spans="1:5" x14ac:dyDescent="0.3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 t="shared" si="1756"/>
        <v>воскресенье</v>
      </c>
    </row>
    <row r="112435" spans="1:5" x14ac:dyDescent="0.3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 t="shared" si="1756"/>
        <v>воскресенье</v>
      </c>
    </row>
    <row r="112436" spans="1:5" x14ac:dyDescent="0.3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 t="shared" si="1756"/>
        <v>воскресенье</v>
      </c>
    </row>
    <row r="112437" spans="1:5" x14ac:dyDescent="0.3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 t="shared" si="1756"/>
        <v>воскресенье</v>
      </c>
    </row>
    <row r="112438" spans="1:5" x14ac:dyDescent="0.3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 t="shared" si="1756"/>
        <v>воскресенье</v>
      </c>
    </row>
    <row r="112439" spans="1:5" x14ac:dyDescent="0.3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 t="shared" si="1756"/>
        <v>воскресенье</v>
      </c>
    </row>
    <row r="112440" spans="1:5" x14ac:dyDescent="0.3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 t="shared" si="1756"/>
        <v>воскресенье</v>
      </c>
    </row>
    <row r="112441" spans="1:5" x14ac:dyDescent="0.3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 t="shared" si="1756"/>
        <v>воскресенье</v>
      </c>
    </row>
    <row r="112442" spans="1:5" x14ac:dyDescent="0.3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 t="shared" si="1756"/>
        <v>воскресенье</v>
      </c>
    </row>
    <row r="112443" spans="1:5" x14ac:dyDescent="0.3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 t="shared" si="1756"/>
        <v>воскресенье</v>
      </c>
    </row>
    <row r="112444" spans="1:5" x14ac:dyDescent="0.3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 t="shared" si="1756"/>
        <v>воскресенье</v>
      </c>
    </row>
    <row r="112445" spans="1:5" x14ac:dyDescent="0.3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 t="shared" si="1756"/>
        <v>воскресенье</v>
      </c>
    </row>
    <row r="112446" spans="1:5" x14ac:dyDescent="0.3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 t="shared" si="1756"/>
        <v>воскресенье</v>
      </c>
    </row>
    <row r="112447" spans="1:5" x14ac:dyDescent="0.3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 t="shared" si="1756"/>
        <v>воскресенье</v>
      </c>
    </row>
    <row r="112448" spans="1:5" x14ac:dyDescent="0.3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 t="shared" si="1756"/>
        <v>воскресенье</v>
      </c>
    </row>
    <row r="112449" spans="1:5" x14ac:dyDescent="0.3">
      <c r="A112449">
        <v>339826</v>
      </c>
      <c r="B112449" s="2">
        <v>44409.543472491911</v>
      </c>
      <c r="C112449">
        <v>232531</v>
      </c>
      <c r="D112449">
        <v>4199</v>
      </c>
      <c r="E112449" t="str">
        <f t="shared" si="1756"/>
        <v>воскресенье</v>
      </c>
    </row>
    <row r="112450" spans="1:5" x14ac:dyDescent="0.3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 t="shared" si="1756"/>
        <v>воскресенье</v>
      </c>
    </row>
    <row r="112451" spans="1:5" x14ac:dyDescent="0.3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 t="shared" ref="E112451:E112514" si="1757">TEXT(B112451,"дддд")</f>
        <v>воскресенье</v>
      </c>
    </row>
    <row r="112452" spans="1:5" x14ac:dyDescent="0.3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 t="shared" si="1757"/>
        <v>воскресенье</v>
      </c>
    </row>
    <row r="112453" spans="1:5" x14ac:dyDescent="0.3">
      <c r="A112453">
        <v>339834</v>
      </c>
      <c r="B112453" s="2">
        <v>44409.54751779935</v>
      </c>
      <c r="C112453">
        <v>91094</v>
      </c>
      <c r="D112453">
        <v>158978</v>
      </c>
      <c r="E112453" t="str">
        <f t="shared" si="1757"/>
        <v>воскресенье</v>
      </c>
    </row>
    <row r="112454" spans="1:5" x14ac:dyDescent="0.3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 t="shared" si="1757"/>
        <v>воскресенье</v>
      </c>
    </row>
    <row r="112455" spans="1:5" x14ac:dyDescent="0.3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 t="shared" si="1757"/>
        <v>воскресенье</v>
      </c>
    </row>
    <row r="112456" spans="1:5" x14ac:dyDescent="0.3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 t="shared" si="1757"/>
        <v>воскресенье</v>
      </c>
    </row>
    <row r="112457" spans="1:5" x14ac:dyDescent="0.3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 t="shared" si="1757"/>
        <v>воскресенье</v>
      </c>
    </row>
    <row r="112458" spans="1:5" x14ac:dyDescent="0.3">
      <c r="A112458">
        <v>339849</v>
      </c>
      <c r="B112458" s="2">
        <v>44409.551967637541</v>
      </c>
      <c r="C112458">
        <v>6928</v>
      </c>
      <c r="D112458">
        <v>241927</v>
      </c>
      <c r="E112458" t="str">
        <f t="shared" si="1757"/>
        <v>воскресенье</v>
      </c>
    </row>
    <row r="112459" spans="1:5" x14ac:dyDescent="0.3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 t="shared" si="1757"/>
        <v>воскресенье</v>
      </c>
    </row>
    <row r="112460" spans="1:5" x14ac:dyDescent="0.3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 t="shared" si="1757"/>
        <v>воскресенье</v>
      </c>
    </row>
    <row r="112461" spans="1:5" x14ac:dyDescent="0.3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 t="shared" si="1757"/>
        <v>воскресенье</v>
      </c>
    </row>
    <row r="112462" spans="1:5" x14ac:dyDescent="0.3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 t="shared" si="1757"/>
        <v>воскресенье</v>
      </c>
    </row>
    <row r="112463" spans="1:5" x14ac:dyDescent="0.3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 t="shared" si="1757"/>
        <v>воскресенье</v>
      </c>
    </row>
    <row r="112464" spans="1:5" x14ac:dyDescent="0.3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 t="shared" si="1757"/>
        <v>воскресенье</v>
      </c>
    </row>
    <row r="112465" spans="1:5" x14ac:dyDescent="0.3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 t="shared" si="1757"/>
        <v>воскресенье</v>
      </c>
    </row>
    <row r="112466" spans="1:5" x14ac:dyDescent="0.3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 t="shared" si="1757"/>
        <v>воскресенье</v>
      </c>
    </row>
    <row r="112467" spans="1:5" x14ac:dyDescent="0.3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 t="shared" si="1757"/>
        <v>воскресенье</v>
      </c>
    </row>
    <row r="112468" spans="1:5" x14ac:dyDescent="0.3">
      <c r="A112468">
        <v>339871</v>
      </c>
      <c r="B112468" s="2">
        <v>44409.555772576066</v>
      </c>
      <c r="C112468">
        <v>80294</v>
      </c>
      <c r="D112468">
        <v>88863</v>
      </c>
      <c r="E112468" t="str">
        <f t="shared" si="1757"/>
        <v>воскресенье</v>
      </c>
    </row>
    <row r="112469" spans="1:5" x14ac:dyDescent="0.3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 t="shared" si="1757"/>
        <v>воскресенье</v>
      </c>
    </row>
    <row r="112470" spans="1:5" x14ac:dyDescent="0.3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 t="shared" si="1757"/>
        <v>воскресенье</v>
      </c>
    </row>
    <row r="112471" spans="1:5" x14ac:dyDescent="0.3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 t="shared" si="1757"/>
        <v>воскресенье</v>
      </c>
    </row>
    <row r="112472" spans="1:5" x14ac:dyDescent="0.3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 t="shared" si="1757"/>
        <v>воскресенье</v>
      </c>
    </row>
    <row r="112473" spans="1:5" x14ac:dyDescent="0.3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 t="shared" si="1757"/>
        <v>воскресенье</v>
      </c>
    </row>
    <row r="112474" spans="1:5" x14ac:dyDescent="0.3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 t="shared" si="1757"/>
        <v>воскресенье</v>
      </c>
    </row>
    <row r="112475" spans="1:5" x14ac:dyDescent="0.3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 t="shared" si="1757"/>
        <v>воскресенье</v>
      </c>
    </row>
    <row r="112476" spans="1:5" x14ac:dyDescent="0.3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 t="shared" si="1757"/>
        <v>воскресенье</v>
      </c>
    </row>
    <row r="112477" spans="1:5" x14ac:dyDescent="0.3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 t="shared" si="1757"/>
        <v>воскресенье</v>
      </c>
    </row>
    <row r="112478" spans="1:5" x14ac:dyDescent="0.3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 t="shared" si="1757"/>
        <v>воскресенье</v>
      </c>
    </row>
    <row r="112479" spans="1:5" x14ac:dyDescent="0.3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 t="shared" si="1757"/>
        <v>воскресенье</v>
      </c>
    </row>
    <row r="112480" spans="1:5" x14ac:dyDescent="0.3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 t="shared" si="1757"/>
        <v>воскресенье</v>
      </c>
    </row>
    <row r="112481" spans="1:5" x14ac:dyDescent="0.3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 t="shared" si="1757"/>
        <v>воскресенье</v>
      </c>
    </row>
    <row r="112482" spans="1:5" x14ac:dyDescent="0.3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 t="shared" si="1757"/>
        <v>воскресенье</v>
      </c>
    </row>
    <row r="112483" spans="1:5" x14ac:dyDescent="0.3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 t="shared" si="1757"/>
        <v>воскресенье</v>
      </c>
    </row>
    <row r="112484" spans="1:5" x14ac:dyDescent="0.3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 t="shared" si="1757"/>
        <v>воскресенье</v>
      </c>
    </row>
    <row r="112485" spans="1:5" x14ac:dyDescent="0.3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 t="shared" si="1757"/>
        <v>воскресенье</v>
      </c>
    </row>
    <row r="112486" spans="1:5" x14ac:dyDescent="0.3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 t="shared" si="1757"/>
        <v>воскресенье</v>
      </c>
    </row>
    <row r="112487" spans="1:5" x14ac:dyDescent="0.3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 t="shared" si="1757"/>
        <v>воскресенье</v>
      </c>
    </row>
    <row r="112488" spans="1:5" x14ac:dyDescent="0.3">
      <c r="A112488">
        <v>339923</v>
      </c>
      <c r="B112488" s="2">
        <v>44409.566530744341</v>
      </c>
      <c r="C112488">
        <v>99399</v>
      </c>
      <c r="D112488">
        <v>21760</v>
      </c>
      <c r="E112488" t="str">
        <f t="shared" si="1757"/>
        <v>воскресенье</v>
      </c>
    </row>
    <row r="112489" spans="1:5" x14ac:dyDescent="0.3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 t="shared" si="1757"/>
        <v>воскресенье</v>
      </c>
    </row>
    <row r="112490" spans="1:5" x14ac:dyDescent="0.3">
      <c r="A112490">
        <v>339927</v>
      </c>
      <c r="B112490" s="2">
        <v>44409.567613757747</v>
      </c>
      <c r="C112490">
        <v>25584</v>
      </c>
      <c r="D112490">
        <v>95024</v>
      </c>
      <c r="E112490" t="str">
        <f t="shared" si="1757"/>
        <v>воскресенье</v>
      </c>
    </row>
    <row r="112491" spans="1:5" x14ac:dyDescent="0.3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 t="shared" si="1757"/>
        <v>воскресенье</v>
      </c>
    </row>
    <row r="112492" spans="1:5" x14ac:dyDescent="0.3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 t="shared" si="1757"/>
        <v>воскресенье</v>
      </c>
    </row>
    <row r="112493" spans="1:5" x14ac:dyDescent="0.3">
      <c r="A112493">
        <v>339935</v>
      </c>
      <c r="B112493" s="2">
        <v>44409.570171521031</v>
      </c>
      <c r="C112493">
        <v>8791</v>
      </c>
      <c r="D112493">
        <v>213133</v>
      </c>
      <c r="E112493" t="str">
        <f t="shared" si="1757"/>
        <v>воскресенье</v>
      </c>
    </row>
    <row r="112494" spans="1:5" x14ac:dyDescent="0.3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 t="shared" si="1757"/>
        <v>воскресенье</v>
      </c>
    </row>
    <row r="112495" spans="1:5" x14ac:dyDescent="0.3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 t="shared" si="1757"/>
        <v>воскресенье</v>
      </c>
    </row>
    <row r="112496" spans="1:5" x14ac:dyDescent="0.3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 t="shared" si="1757"/>
        <v>воскресенье</v>
      </c>
    </row>
    <row r="112497" spans="1:5" x14ac:dyDescent="0.3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 t="shared" si="1757"/>
        <v>воскресенье</v>
      </c>
    </row>
    <row r="112498" spans="1:5" x14ac:dyDescent="0.3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 t="shared" si="1757"/>
        <v>воскресенье</v>
      </c>
    </row>
    <row r="112499" spans="1:5" x14ac:dyDescent="0.3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 t="shared" si="1757"/>
        <v>воскресенье</v>
      </c>
    </row>
    <row r="112500" spans="1:5" x14ac:dyDescent="0.3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 t="shared" si="1757"/>
        <v>воскресенье</v>
      </c>
    </row>
    <row r="112501" spans="1:5" x14ac:dyDescent="0.3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 t="shared" si="1757"/>
        <v>воскресенье</v>
      </c>
    </row>
    <row r="112502" spans="1:5" x14ac:dyDescent="0.3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 t="shared" si="1757"/>
        <v>воскресенье</v>
      </c>
    </row>
    <row r="112503" spans="1:5" x14ac:dyDescent="0.3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 t="shared" si="1757"/>
        <v>воскресенье</v>
      </c>
    </row>
    <row r="112504" spans="1:5" x14ac:dyDescent="0.3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 t="shared" si="1757"/>
        <v>воскресенье</v>
      </c>
    </row>
    <row r="112505" spans="1:5" x14ac:dyDescent="0.3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 t="shared" si="1757"/>
        <v>воскресенье</v>
      </c>
    </row>
    <row r="112506" spans="1:5" x14ac:dyDescent="0.3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 t="shared" si="1757"/>
        <v>воскресенье</v>
      </c>
    </row>
    <row r="112507" spans="1:5" x14ac:dyDescent="0.3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 t="shared" si="1757"/>
        <v>воскресенье</v>
      </c>
    </row>
    <row r="112508" spans="1:5" x14ac:dyDescent="0.3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 t="shared" si="1757"/>
        <v>воскресенье</v>
      </c>
    </row>
    <row r="112509" spans="1:5" x14ac:dyDescent="0.3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 t="shared" si="1757"/>
        <v>воскресенье</v>
      </c>
    </row>
    <row r="112510" spans="1:5" x14ac:dyDescent="0.3">
      <c r="A112510">
        <v>339971</v>
      </c>
      <c r="B112510" s="2">
        <v>44409.579882198552</v>
      </c>
      <c r="C112510">
        <v>8992</v>
      </c>
      <c r="D112510">
        <v>158978</v>
      </c>
      <c r="E112510" t="str">
        <f t="shared" si="1757"/>
        <v>воскресенье</v>
      </c>
    </row>
    <row r="112511" spans="1:5" x14ac:dyDescent="0.3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 t="shared" si="1757"/>
        <v>воскресенье</v>
      </c>
    </row>
    <row r="112512" spans="1:5" x14ac:dyDescent="0.3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 t="shared" si="1757"/>
        <v>воскресенье</v>
      </c>
    </row>
    <row r="112513" spans="1:5" x14ac:dyDescent="0.3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 t="shared" si="1757"/>
        <v>воскресенье</v>
      </c>
    </row>
    <row r="112514" spans="1:5" x14ac:dyDescent="0.3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 t="shared" si="1757"/>
        <v>воскресенье</v>
      </c>
    </row>
    <row r="112515" spans="1:5" x14ac:dyDescent="0.3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 t="shared" ref="E112515:E112578" si="1758">TEXT(B112515,"дддд")</f>
        <v>воскресенье</v>
      </c>
    </row>
    <row r="112516" spans="1:5" x14ac:dyDescent="0.3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 t="shared" si="1758"/>
        <v>воскресенье</v>
      </c>
    </row>
    <row r="112517" spans="1:5" x14ac:dyDescent="0.3">
      <c r="A112517">
        <v>339992</v>
      </c>
      <c r="B112517" s="2">
        <v>44409.584734627831</v>
      </c>
      <c r="C112517">
        <v>9578</v>
      </c>
      <c r="D112517">
        <v>54565</v>
      </c>
      <c r="E112517" t="str">
        <f t="shared" si="1758"/>
        <v>воскресенье</v>
      </c>
    </row>
    <row r="112518" spans="1:5" x14ac:dyDescent="0.3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 t="shared" si="1758"/>
        <v>воскресенье</v>
      </c>
    </row>
    <row r="112519" spans="1:5" x14ac:dyDescent="0.3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 t="shared" si="1758"/>
        <v>воскресенье</v>
      </c>
    </row>
    <row r="112520" spans="1:5" x14ac:dyDescent="0.3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 t="shared" si="1758"/>
        <v>воскресенье</v>
      </c>
    </row>
    <row r="112521" spans="1:5" x14ac:dyDescent="0.3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 t="shared" si="1758"/>
        <v>воскресенье</v>
      </c>
    </row>
    <row r="112522" spans="1:5" x14ac:dyDescent="0.3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 t="shared" si="1758"/>
        <v>воскресенье</v>
      </c>
    </row>
    <row r="112523" spans="1:5" x14ac:dyDescent="0.3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 t="shared" si="1758"/>
        <v>воскресенье</v>
      </c>
    </row>
    <row r="112524" spans="1:5" x14ac:dyDescent="0.3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 t="shared" si="1758"/>
        <v>воскресенье</v>
      </c>
    </row>
    <row r="112525" spans="1:5" x14ac:dyDescent="0.3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 t="shared" si="1758"/>
        <v>воскресенье</v>
      </c>
    </row>
    <row r="112526" spans="1:5" x14ac:dyDescent="0.3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 t="shared" si="1758"/>
        <v>воскресенье</v>
      </c>
    </row>
    <row r="112527" spans="1:5" x14ac:dyDescent="0.3">
      <c r="A112527">
        <v>340027</v>
      </c>
      <c r="B112527" s="2">
        <v>44409.590398058252</v>
      </c>
      <c r="C112527">
        <v>39470</v>
      </c>
      <c r="D112527">
        <v>65828</v>
      </c>
      <c r="E112527" t="str">
        <f t="shared" si="1758"/>
        <v>воскресенье</v>
      </c>
    </row>
    <row r="112528" spans="1:5" x14ac:dyDescent="0.3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 t="shared" si="1758"/>
        <v>воскресенье</v>
      </c>
    </row>
    <row r="112529" spans="1:5" x14ac:dyDescent="0.3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 t="shared" si="1758"/>
        <v>воскресенье</v>
      </c>
    </row>
    <row r="112530" spans="1:5" x14ac:dyDescent="0.3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 t="shared" si="1758"/>
        <v>воскресенье</v>
      </c>
    </row>
    <row r="112531" spans="1:5" x14ac:dyDescent="0.3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 t="shared" si="1758"/>
        <v>воскресенье</v>
      </c>
    </row>
    <row r="112532" spans="1:5" x14ac:dyDescent="0.3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 t="shared" si="1758"/>
        <v>воскресенье</v>
      </c>
    </row>
    <row r="112533" spans="1:5" x14ac:dyDescent="0.3">
      <c r="A112533">
        <v>340046</v>
      </c>
      <c r="B112533" s="2">
        <v>44409.593646046327</v>
      </c>
      <c r="C112533">
        <v>71048</v>
      </c>
      <c r="D112533">
        <v>88863</v>
      </c>
      <c r="E112533" t="str">
        <f t="shared" si="1758"/>
        <v>воскресенье</v>
      </c>
    </row>
    <row r="112534" spans="1:5" x14ac:dyDescent="0.3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 t="shared" si="1758"/>
        <v>воскресенье</v>
      </c>
    </row>
    <row r="112535" spans="1:5" x14ac:dyDescent="0.3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 t="shared" si="1758"/>
        <v>воскресенье</v>
      </c>
    </row>
    <row r="112536" spans="1:5" x14ac:dyDescent="0.3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 t="shared" si="1758"/>
        <v>воскресенье</v>
      </c>
    </row>
    <row r="112537" spans="1:5" x14ac:dyDescent="0.3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 t="shared" si="1758"/>
        <v>воскресенье</v>
      </c>
    </row>
    <row r="112538" spans="1:5" x14ac:dyDescent="0.3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 t="shared" si="1758"/>
        <v>воскресенье</v>
      </c>
    </row>
    <row r="112539" spans="1:5" x14ac:dyDescent="0.3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 t="shared" si="1758"/>
        <v>воскресенье</v>
      </c>
    </row>
    <row r="112540" spans="1:5" x14ac:dyDescent="0.3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 t="shared" si="1758"/>
        <v>воскресенье</v>
      </c>
    </row>
    <row r="112541" spans="1:5" x14ac:dyDescent="0.3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 t="shared" si="1758"/>
        <v>воскресенье</v>
      </c>
    </row>
    <row r="112542" spans="1:5" x14ac:dyDescent="0.3">
      <c r="A112542">
        <v>340071</v>
      </c>
      <c r="B112542" s="2">
        <v>44409.598132267223</v>
      </c>
      <c r="C112542">
        <v>69130</v>
      </c>
      <c r="D112542">
        <v>89126</v>
      </c>
      <c r="E112542" t="str">
        <f t="shared" si="1758"/>
        <v>воскресенье</v>
      </c>
    </row>
    <row r="112543" spans="1:5" x14ac:dyDescent="0.3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 t="shared" si="1758"/>
        <v>воскресенье</v>
      </c>
    </row>
    <row r="112544" spans="1:5" x14ac:dyDescent="0.3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 t="shared" si="1758"/>
        <v>воскресенье</v>
      </c>
    </row>
    <row r="112545" spans="1:5" x14ac:dyDescent="0.3">
      <c r="A112545">
        <v>340083</v>
      </c>
      <c r="B112545" s="2">
        <v>44409.598986785488</v>
      </c>
      <c r="C112545">
        <v>3251</v>
      </c>
      <c r="D112545">
        <v>394819</v>
      </c>
      <c r="E112545" t="str">
        <f t="shared" si="1758"/>
        <v>воскресенье</v>
      </c>
    </row>
    <row r="112546" spans="1:5" x14ac:dyDescent="0.3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 t="shared" si="1758"/>
        <v>воскресенье</v>
      </c>
    </row>
    <row r="112547" spans="1:5" x14ac:dyDescent="0.3">
      <c r="A112547">
        <v>340089</v>
      </c>
      <c r="B112547" s="2">
        <v>44409.601320388349</v>
      </c>
      <c r="C112547">
        <v>6405</v>
      </c>
      <c r="D112547">
        <v>189009</v>
      </c>
      <c r="E112547" t="str">
        <f t="shared" si="1758"/>
        <v>воскресенье</v>
      </c>
    </row>
    <row r="112548" spans="1:5" x14ac:dyDescent="0.3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 t="shared" si="1758"/>
        <v>воскресенье</v>
      </c>
    </row>
    <row r="112549" spans="1:5" x14ac:dyDescent="0.3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 t="shared" si="1758"/>
        <v>воскресенье</v>
      </c>
    </row>
    <row r="112550" spans="1:5" x14ac:dyDescent="0.3">
      <c r="A112550">
        <v>340103</v>
      </c>
      <c r="B112550" s="2">
        <v>44409.60219122898</v>
      </c>
      <c r="C112550">
        <v>313436</v>
      </c>
      <c r="D112550">
        <v>82850</v>
      </c>
      <c r="E112550" t="str">
        <f t="shared" si="1758"/>
        <v>воскресенье</v>
      </c>
    </row>
    <row r="112551" spans="1:5" x14ac:dyDescent="0.3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 t="shared" si="1758"/>
        <v>воскресенье</v>
      </c>
    </row>
    <row r="112552" spans="1:5" x14ac:dyDescent="0.3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 t="shared" si="1758"/>
        <v>воскресенье</v>
      </c>
    </row>
    <row r="112553" spans="1:5" x14ac:dyDescent="0.3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 t="shared" si="1758"/>
        <v>воскресенье</v>
      </c>
    </row>
    <row r="112554" spans="1:5" x14ac:dyDescent="0.3">
      <c r="A112554">
        <v>340119</v>
      </c>
      <c r="B112554" s="2">
        <v>44409.603900265509</v>
      </c>
      <c r="C112554">
        <v>96975</v>
      </c>
      <c r="D112554">
        <v>37644</v>
      </c>
      <c r="E112554" t="str">
        <f t="shared" si="1758"/>
        <v>воскресенье</v>
      </c>
    </row>
    <row r="112555" spans="1:5" x14ac:dyDescent="0.3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 t="shared" si="1758"/>
        <v>воскресенье</v>
      </c>
    </row>
    <row r="112556" spans="1:5" x14ac:dyDescent="0.3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 t="shared" si="1758"/>
        <v>воскресенье</v>
      </c>
    </row>
    <row r="112557" spans="1:5" x14ac:dyDescent="0.3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 t="shared" si="1758"/>
        <v>воскресенье</v>
      </c>
    </row>
    <row r="112558" spans="1:5" x14ac:dyDescent="0.3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 t="shared" si="1758"/>
        <v>воскресенье</v>
      </c>
    </row>
    <row r="112559" spans="1:5" x14ac:dyDescent="0.3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 t="shared" si="1758"/>
        <v>воскресенье</v>
      </c>
    </row>
    <row r="112560" spans="1:5" x14ac:dyDescent="0.3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 t="shared" si="1758"/>
        <v>воскресенье</v>
      </c>
    </row>
    <row r="112561" spans="1:5" x14ac:dyDescent="0.3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 t="shared" si="1758"/>
        <v>воскресенье</v>
      </c>
    </row>
    <row r="112562" spans="1:5" x14ac:dyDescent="0.3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 t="shared" si="1758"/>
        <v>воскресенье</v>
      </c>
    </row>
    <row r="112563" spans="1:5" x14ac:dyDescent="0.3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 t="shared" si="1758"/>
        <v>воскресенье</v>
      </c>
    </row>
    <row r="112564" spans="1:5" x14ac:dyDescent="0.3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 t="shared" si="1758"/>
        <v>воскресенье</v>
      </c>
    </row>
    <row r="112565" spans="1:5" x14ac:dyDescent="0.3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 t="shared" si="1758"/>
        <v>воскресенье</v>
      </c>
    </row>
    <row r="112566" spans="1:5" x14ac:dyDescent="0.3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 t="shared" si="1758"/>
        <v>воскресенье</v>
      </c>
    </row>
    <row r="112567" spans="1:5" x14ac:dyDescent="0.3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 t="shared" si="1758"/>
        <v>воскресенье</v>
      </c>
    </row>
    <row r="112568" spans="1:5" x14ac:dyDescent="0.3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 t="shared" si="1758"/>
        <v>воскресенье</v>
      </c>
    </row>
    <row r="112569" spans="1:5" x14ac:dyDescent="0.3">
      <c r="A112569">
        <v>340175</v>
      </c>
      <c r="B112569" s="2">
        <v>44409.613456310683</v>
      </c>
      <c r="C112569">
        <v>36281</v>
      </c>
      <c r="D112569">
        <v>86587</v>
      </c>
      <c r="E112569" t="str">
        <f t="shared" si="1758"/>
        <v>воскресенье</v>
      </c>
    </row>
    <row r="112570" spans="1:5" x14ac:dyDescent="0.3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 t="shared" si="1758"/>
        <v>воскресенье</v>
      </c>
    </row>
    <row r="112571" spans="1:5" x14ac:dyDescent="0.3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 t="shared" si="1758"/>
        <v>воскресенье</v>
      </c>
    </row>
    <row r="112572" spans="1:5" x14ac:dyDescent="0.3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 t="shared" si="1758"/>
        <v>воскресенье</v>
      </c>
    </row>
    <row r="112573" spans="1:5" x14ac:dyDescent="0.3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 t="shared" si="1758"/>
        <v>воскресенье</v>
      </c>
    </row>
    <row r="112574" spans="1:5" x14ac:dyDescent="0.3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 t="shared" si="1758"/>
        <v>воскресенье</v>
      </c>
    </row>
    <row r="112575" spans="1:5" x14ac:dyDescent="0.3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 t="shared" si="1758"/>
        <v>воскресенье</v>
      </c>
    </row>
    <row r="112576" spans="1:5" x14ac:dyDescent="0.3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 t="shared" si="1758"/>
        <v>воскресенье</v>
      </c>
    </row>
    <row r="112577" spans="1:5" x14ac:dyDescent="0.3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 t="shared" si="1758"/>
        <v>воскресенье</v>
      </c>
    </row>
    <row r="112578" spans="1:5" x14ac:dyDescent="0.3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 t="shared" si="1758"/>
        <v>воскресенье</v>
      </c>
    </row>
    <row r="112579" spans="1:5" x14ac:dyDescent="0.3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 t="shared" ref="E112579:E112642" si="1759">TEXT(B112579,"дддд")</f>
        <v>воскресенье</v>
      </c>
    </row>
    <row r="112580" spans="1:5" x14ac:dyDescent="0.3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 t="shared" si="1759"/>
        <v>воскресенье</v>
      </c>
    </row>
    <row r="112581" spans="1:5" x14ac:dyDescent="0.3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 t="shared" si="1759"/>
        <v>воскресенье</v>
      </c>
    </row>
    <row r="112582" spans="1:5" x14ac:dyDescent="0.3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 t="shared" si="1759"/>
        <v>воскресенье</v>
      </c>
    </row>
    <row r="112583" spans="1:5" x14ac:dyDescent="0.3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 t="shared" si="1759"/>
        <v>воскресенье</v>
      </c>
    </row>
    <row r="112584" spans="1:5" x14ac:dyDescent="0.3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 t="shared" si="1759"/>
        <v>воскресенье</v>
      </c>
    </row>
    <row r="112585" spans="1:5" x14ac:dyDescent="0.3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 t="shared" si="1759"/>
        <v>воскресенье</v>
      </c>
    </row>
    <row r="112586" spans="1:5" x14ac:dyDescent="0.3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 t="shared" si="1759"/>
        <v>воскресенье</v>
      </c>
    </row>
    <row r="112587" spans="1:5" x14ac:dyDescent="0.3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 t="shared" si="1759"/>
        <v>воскресенье</v>
      </c>
    </row>
    <row r="112588" spans="1:5" x14ac:dyDescent="0.3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 t="shared" si="1759"/>
        <v>воскресенье</v>
      </c>
    </row>
    <row r="112589" spans="1:5" x14ac:dyDescent="0.3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 t="shared" si="1759"/>
        <v>воскресенье</v>
      </c>
    </row>
    <row r="112590" spans="1:5" x14ac:dyDescent="0.3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 t="shared" si="1759"/>
        <v>воскресенье</v>
      </c>
    </row>
    <row r="112591" spans="1:5" x14ac:dyDescent="0.3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 t="shared" si="1759"/>
        <v>воскресенье</v>
      </c>
    </row>
    <row r="112592" spans="1:5" x14ac:dyDescent="0.3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 t="shared" si="1759"/>
        <v>воскресенье</v>
      </c>
    </row>
    <row r="112593" spans="1:5" x14ac:dyDescent="0.3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 t="shared" si="1759"/>
        <v>воскресенье</v>
      </c>
    </row>
    <row r="112594" spans="1:5" x14ac:dyDescent="0.3">
      <c r="A112594">
        <v>340254</v>
      </c>
      <c r="B112594" s="2">
        <v>44409.622760517799</v>
      </c>
      <c r="C112594">
        <v>145757</v>
      </c>
      <c r="D112594">
        <v>4316</v>
      </c>
      <c r="E112594" t="str">
        <f t="shared" si="1759"/>
        <v>воскресенье</v>
      </c>
    </row>
    <row r="112595" spans="1:5" x14ac:dyDescent="0.3">
      <c r="A112595">
        <v>340259</v>
      </c>
      <c r="B112595" s="2">
        <v>44409.623569579293</v>
      </c>
      <c r="C112595">
        <v>57578</v>
      </c>
      <c r="D112595">
        <v>60428</v>
      </c>
      <c r="E112595" t="str">
        <f t="shared" si="1759"/>
        <v>воскресенье</v>
      </c>
    </row>
    <row r="112596" spans="1:5" x14ac:dyDescent="0.3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 t="shared" si="1759"/>
        <v>воскресенье</v>
      </c>
    </row>
    <row r="112597" spans="1:5" x14ac:dyDescent="0.3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 t="shared" si="1759"/>
        <v>воскресенье</v>
      </c>
    </row>
    <row r="112598" spans="1:5" x14ac:dyDescent="0.3">
      <c r="A112598">
        <v>340270</v>
      </c>
      <c r="B112598" s="2">
        <v>44409.624378640779</v>
      </c>
      <c r="C112598">
        <v>20570</v>
      </c>
      <c r="D112598">
        <v>86587</v>
      </c>
      <c r="E112598" t="str">
        <f t="shared" si="1759"/>
        <v>воскресенье</v>
      </c>
    </row>
    <row r="112599" spans="1:5" x14ac:dyDescent="0.3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 t="shared" si="1759"/>
        <v>воскресенье</v>
      </c>
    </row>
    <row r="112600" spans="1:5" x14ac:dyDescent="0.3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 t="shared" si="1759"/>
        <v>воскресенье</v>
      </c>
    </row>
    <row r="112601" spans="1:5" x14ac:dyDescent="0.3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 t="shared" si="1759"/>
        <v>воскресенье</v>
      </c>
    </row>
    <row r="112602" spans="1:5" x14ac:dyDescent="0.3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 t="shared" si="1759"/>
        <v>воскресенье</v>
      </c>
    </row>
    <row r="112603" spans="1:5" x14ac:dyDescent="0.3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 t="shared" si="1759"/>
        <v>воскресенье</v>
      </c>
    </row>
    <row r="112604" spans="1:5" x14ac:dyDescent="0.3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 t="shared" si="1759"/>
        <v>воскресенье</v>
      </c>
    </row>
    <row r="112605" spans="1:5" x14ac:dyDescent="0.3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 t="shared" si="1759"/>
        <v>воскресенье</v>
      </c>
    </row>
    <row r="112606" spans="1:5" x14ac:dyDescent="0.3">
      <c r="A112606">
        <v>340292</v>
      </c>
      <c r="B112606" s="2">
        <v>44409.6300420712</v>
      </c>
      <c r="C112606">
        <v>61863</v>
      </c>
      <c r="D112606">
        <v>158978</v>
      </c>
      <c r="E112606" t="str">
        <f t="shared" si="1759"/>
        <v>воскресенье</v>
      </c>
    </row>
    <row r="112607" spans="1:5" x14ac:dyDescent="0.3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 t="shared" si="1759"/>
        <v>воскресенье</v>
      </c>
    </row>
    <row r="112608" spans="1:5" x14ac:dyDescent="0.3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 t="shared" si="1759"/>
        <v>воскресенье</v>
      </c>
    </row>
    <row r="112609" spans="1:5" x14ac:dyDescent="0.3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 t="shared" si="1759"/>
        <v>воскресенье</v>
      </c>
    </row>
    <row r="112610" spans="1:5" x14ac:dyDescent="0.3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 t="shared" si="1759"/>
        <v>воскресенье</v>
      </c>
    </row>
    <row r="112611" spans="1:5" x14ac:dyDescent="0.3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 t="shared" si="1759"/>
        <v>воскресенье</v>
      </c>
    </row>
    <row r="112612" spans="1:5" x14ac:dyDescent="0.3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 t="shared" si="1759"/>
        <v>воскресенье</v>
      </c>
    </row>
    <row r="112613" spans="1:5" x14ac:dyDescent="0.3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 t="shared" si="1759"/>
        <v>воскресенье</v>
      </c>
    </row>
    <row r="112614" spans="1:5" x14ac:dyDescent="0.3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 t="shared" si="1759"/>
        <v>воскресенье</v>
      </c>
    </row>
    <row r="112615" spans="1:5" x14ac:dyDescent="0.3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 t="shared" si="1759"/>
        <v>воскресенье</v>
      </c>
    </row>
    <row r="112616" spans="1:5" x14ac:dyDescent="0.3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 t="shared" si="1759"/>
        <v>воскресенье</v>
      </c>
    </row>
    <row r="112617" spans="1:5" x14ac:dyDescent="0.3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 t="shared" si="1759"/>
        <v>воскресенье</v>
      </c>
    </row>
    <row r="112618" spans="1:5" x14ac:dyDescent="0.3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 t="shared" si="1759"/>
        <v>воскресенье</v>
      </c>
    </row>
    <row r="112619" spans="1:5" x14ac:dyDescent="0.3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 t="shared" si="1759"/>
        <v>воскресенье</v>
      </c>
    </row>
    <row r="112620" spans="1:5" x14ac:dyDescent="0.3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 t="shared" si="1759"/>
        <v>воскресенье</v>
      </c>
    </row>
    <row r="112621" spans="1:5" x14ac:dyDescent="0.3">
      <c r="A112621">
        <v>340340</v>
      </c>
      <c r="B112621" s="2">
        <v>44409.63954588458</v>
      </c>
      <c r="C112621">
        <v>18302</v>
      </c>
      <c r="D112621">
        <v>411922</v>
      </c>
      <c r="E112621" t="str">
        <f t="shared" si="1759"/>
        <v>воскресенье</v>
      </c>
    </row>
    <row r="112622" spans="1:5" x14ac:dyDescent="0.3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 t="shared" si="1759"/>
        <v>воскресенье</v>
      </c>
    </row>
    <row r="112623" spans="1:5" x14ac:dyDescent="0.3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 t="shared" si="1759"/>
        <v>воскресенье</v>
      </c>
    </row>
    <row r="112624" spans="1:5" x14ac:dyDescent="0.3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 t="shared" si="1759"/>
        <v>воскресенье</v>
      </c>
    </row>
    <row r="112625" spans="1:5" x14ac:dyDescent="0.3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 t="shared" si="1759"/>
        <v>воскресенье</v>
      </c>
    </row>
    <row r="112626" spans="1:5" x14ac:dyDescent="0.3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 t="shared" si="1759"/>
        <v>воскресенье</v>
      </c>
    </row>
    <row r="112627" spans="1:5" x14ac:dyDescent="0.3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 t="shared" si="1759"/>
        <v>воскресенье</v>
      </c>
    </row>
    <row r="112628" spans="1:5" x14ac:dyDescent="0.3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 t="shared" si="1759"/>
        <v>воскресенье</v>
      </c>
    </row>
    <row r="112629" spans="1:5" x14ac:dyDescent="0.3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 t="shared" si="1759"/>
        <v>воскресенье</v>
      </c>
    </row>
    <row r="112630" spans="1:5" x14ac:dyDescent="0.3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 t="shared" si="1759"/>
        <v>воскресенье</v>
      </c>
    </row>
    <row r="112631" spans="1:5" x14ac:dyDescent="0.3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 t="shared" si="1759"/>
        <v>воскресенье</v>
      </c>
    </row>
    <row r="112632" spans="1:5" x14ac:dyDescent="0.3">
      <c r="A112632">
        <v>340377</v>
      </c>
      <c r="B112632" s="2">
        <v>44409.64298705502</v>
      </c>
      <c r="C112632">
        <v>42006</v>
      </c>
      <c r="D112632">
        <v>21760</v>
      </c>
      <c r="E112632" t="str">
        <f t="shared" si="1759"/>
        <v>воскресенье</v>
      </c>
    </row>
    <row r="112633" spans="1:5" x14ac:dyDescent="0.3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 t="shared" si="1759"/>
        <v>воскресенье</v>
      </c>
    </row>
    <row r="112634" spans="1:5" x14ac:dyDescent="0.3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 t="shared" si="1759"/>
        <v>воскресенье</v>
      </c>
    </row>
    <row r="112635" spans="1:5" x14ac:dyDescent="0.3">
      <c r="A112635">
        <v>340388</v>
      </c>
      <c r="B112635" s="2">
        <v>44409.643391585756</v>
      </c>
      <c r="C112635">
        <v>4636</v>
      </c>
      <c r="D112635">
        <v>241927</v>
      </c>
      <c r="E112635" t="str">
        <f t="shared" si="1759"/>
        <v>воскресенье</v>
      </c>
    </row>
    <row r="112636" spans="1:5" x14ac:dyDescent="0.3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 t="shared" si="1759"/>
        <v>воскресенье</v>
      </c>
    </row>
    <row r="112637" spans="1:5" x14ac:dyDescent="0.3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 t="shared" si="1759"/>
        <v>воскресенье</v>
      </c>
    </row>
    <row r="112638" spans="1:5" x14ac:dyDescent="0.3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 t="shared" si="1759"/>
        <v>воскресенье</v>
      </c>
    </row>
    <row r="112639" spans="1:5" x14ac:dyDescent="0.3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 t="shared" si="1759"/>
        <v>воскресенье</v>
      </c>
    </row>
    <row r="112640" spans="1:5" x14ac:dyDescent="0.3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 t="shared" si="1759"/>
        <v>воскресенье</v>
      </c>
    </row>
    <row r="112641" spans="1:5" x14ac:dyDescent="0.3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 t="shared" si="1759"/>
        <v>воскресенье</v>
      </c>
    </row>
    <row r="112642" spans="1:5" x14ac:dyDescent="0.3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 t="shared" si="1759"/>
        <v>воскресенье</v>
      </c>
    </row>
    <row r="112643" spans="1:5" x14ac:dyDescent="0.3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 t="shared" ref="E112643:E112706" si="1760">TEXT(B112643,"дддд")</f>
        <v>воскресенье</v>
      </c>
    </row>
    <row r="112644" spans="1:5" x14ac:dyDescent="0.3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 t="shared" si="1760"/>
        <v>воскресенье</v>
      </c>
    </row>
    <row r="112645" spans="1:5" x14ac:dyDescent="0.3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 t="shared" si="1760"/>
        <v>воскресенье</v>
      </c>
    </row>
    <row r="112646" spans="1:5" x14ac:dyDescent="0.3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 t="shared" si="1760"/>
        <v>воскресенье</v>
      </c>
    </row>
    <row r="112647" spans="1:5" x14ac:dyDescent="0.3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 t="shared" si="1760"/>
        <v>воскресенье</v>
      </c>
    </row>
    <row r="112648" spans="1:5" x14ac:dyDescent="0.3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 t="shared" si="1760"/>
        <v>воскресенье</v>
      </c>
    </row>
    <row r="112649" spans="1:5" x14ac:dyDescent="0.3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 t="shared" si="1760"/>
        <v>воскресенье</v>
      </c>
    </row>
    <row r="112650" spans="1:5" x14ac:dyDescent="0.3">
      <c r="A112650">
        <v>340429</v>
      </c>
      <c r="B112650" s="2">
        <v>44409.64824595469</v>
      </c>
      <c r="C112650">
        <v>233094</v>
      </c>
      <c r="D112650">
        <v>98921</v>
      </c>
      <c r="E112650" t="str">
        <f t="shared" si="1760"/>
        <v>воскресенье</v>
      </c>
    </row>
    <row r="112651" spans="1:5" x14ac:dyDescent="0.3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 t="shared" si="1760"/>
        <v>воскресенье</v>
      </c>
    </row>
    <row r="112652" spans="1:5" x14ac:dyDescent="0.3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 t="shared" si="1760"/>
        <v>воскресенье</v>
      </c>
    </row>
    <row r="112653" spans="1:5" x14ac:dyDescent="0.3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 t="shared" si="1760"/>
        <v>воскресенье</v>
      </c>
    </row>
    <row r="112654" spans="1:5" x14ac:dyDescent="0.3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 t="shared" si="1760"/>
        <v>воскресенье</v>
      </c>
    </row>
    <row r="112655" spans="1:5" x14ac:dyDescent="0.3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 t="shared" si="1760"/>
        <v>воскресенье</v>
      </c>
    </row>
    <row r="112656" spans="1:5" x14ac:dyDescent="0.3">
      <c r="A112656">
        <v>340436</v>
      </c>
      <c r="B112656" s="2">
        <v>44409.65431391586</v>
      </c>
      <c r="C112656">
        <v>67656</v>
      </c>
      <c r="D112656">
        <v>344487</v>
      </c>
      <c r="E112656" t="str">
        <f t="shared" si="1760"/>
        <v>воскресенье</v>
      </c>
    </row>
    <row r="112657" spans="1:5" x14ac:dyDescent="0.3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 t="shared" si="1760"/>
        <v>воскресенье</v>
      </c>
    </row>
    <row r="112658" spans="1:5" x14ac:dyDescent="0.3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 t="shared" si="1760"/>
        <v>воскресенье</v>
      </c>
    </row>
    <row r="112659" spans="1:5" x14ac:dyDescent="0.3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 t="shared" si="1760"/>
        <v>воскресенье</v>
      </c>
    </row>
    <row r="112660" spans="1:5" x14ac:dyDescent="0.3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 t="shared" si="1760"/>
        <v>воскресенье</v>
      </c>
    </row>
    <row r="112661" spans="1:5" x14ac:dyDescent="0.3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 t="shared" si="1760"/>
        <v>воскресенье</v>
      </c>
    </row>
    <row r="112662" spans="1:5" x14ac:dyDescent="0.3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 t="shared" si="1760"/>
        <v>воскресенье</v>
      </c>
    </row>
    <row r="112663" spans="1:5" x14ac:dyDescent="0.3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 t="shared" si="1760"/>
        <v>воскресенье</v>
      </c>
    </row>
    <row r="112664" spans="1:5" x14ac:dyDescent="0.3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 t="shared" si="1760"/>
        <v>воскресенье</v>
      </c>
    </row>
    <row r="112665" spans="1:5" x14ac:dyDescent="0.3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 t="shared" si="1760"/>
        <v>воскресенье</v>
      </c>
    </row>
    <row r="112666" spans="1:5" x14ac:dyDescent="0.3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 t="shared" si="1760"/>
        <v>воскресенье</v>
      </c>
    </row>
    <row r="112667" spans="1:5" x14ac:dyDescent="0.3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 t="shared" si="1760"/>
        <v>воскресенье</v>
      </c>
    </row>
    <row r="112668" spans="1:5" x14ac:dyDescent="0.3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 t="shared" si="1760"/>
        <v>воскресенье</v>
      </c>
    </row>
    <row r="112669" spans="1:5" x14ac:dyDescent="0.3">
      <c r="A112669">
        <v>340476</v>
      </c>
      <c r="B112669" s="2">
        <v>44409.659168284794</v>
      </c>
      <c r="C112669">
        <v>75970</v>
      </c>
      <c r="D112669">
        <v>81554</v>
      </c>
      <c r="E112669" t="str">
        <f t="shared" si="1760"/>
        <v>воскресенье</v>
      </c>
    </row>
    <row r="112670" spans="1:5" x14ac:dyDescent="0.3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 t="shared" si="1760"/>
        <v>воскресенье</v>
      </c>
    </row>
    <row r="112671" spans="1:5" x14ac:dyDescent="0.3">
      <c r="A112671">
        <v>340480</v>
      </c>
      <c r="B112671" s="2">
        <v>44409.65957281553</v>
      </c>
      <c r="C112671">
        <v>267054</v>
      </c>
      <c r="D112671">
        <v>62570</v>
      </c>
      <c r="E112671" t="str">
        <f t="shared" si="1760"/>
        <v>воскресенье</v>
      </c>
    </row>
    <row r="112672" spans="1:5" x14ac:dyDescent="0.3">
      <c r="A112672">
        <v>340483</v>
      </c>
      <c r="B112672" s="2">
        <v>44409.66119093851</v>
      </c>
      <c r="C112672">
        <v>14593</v>
      </c>
      <c r="D112672">
        <v>21760</v>
      </c>
      <c r="E112672" t="str">
        <f t="shared" si="1760"/>
        <v>воскресенье</v>
      </c>
    </row>
    <row r="112673" spans="1:5" x14ac:dyDescent="0.3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 t="shared" si="1760"/>
        <v>воскресенье</v>
      </c>
    </row>
    <row r="112674" spans="1:5" x14ac:dyDescent="0.3">
      <c r="A112674">
        <v>340489</v>
      </c>
      <c r="B112674" s="2">
        <v>44409.661999999997</v>
      </c>
      <c r="C112674">
        <v>78952</v>
      </c>
      <c r="D112674">
        <v>88863</v>
      </c>
      <c r="E112674" t="str">
        <f t="shared" si="1760"/>
        <v>воскресенье</v>
      </c>
    </row>
    <row r="112675" spans="1:5" x14ac:dyDescent="0.3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 t="shared" si="1760"/>
        <v>воскресенье</v>
      </c>
    </row>
    <row r="112676" spans="1:5" x14ac:dyDescent="0.3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 t="shared" si="1760"/>
        <v>воскресенье</v>
      </c>
    </row>
    <row r="112677" spans="1:5" x14ac:dyDescent="0.3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 t="shared" si="1760"/>
        <v>воскресенье</v>
      </c>
    </row>
    <row r="112678" spans="1:5" x14ac:dyDescent="0.3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 t="shared" si="1760"/>
        <v>воскресенье</v>
      </c>
    </row>
    <row r="112679" spans="1:5" x14ac:dyDescent="0.3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 t="shared" si="1760"/>
        <v>воскресенье</v>
      </c>
    </row>
    <row r="112680" spans="1:5" x14ac:dyDescent="0.3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 t="shared" si="1760"/>
        <v>воскресенье</v>
      </c>
    </row>
    <row r="112681" spans="1:5" x14ac:dyDescent="0.3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 t="shared" si="1760"/>
        <v>воскресенье</v>
      </c>
    </row>
    <row r="112682" spans="1:5" x14ac:dyDescent="0.3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 t="shared" si="1760"/>
        <v>воскресенье</v>
      </c>
    </row>
    <row r="112683" spans="1:5" x14ac:dyDescent="0.3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 t="shared" si="1760"/>
        <v>воскресенье</v>
      </c>
    </row>
    <row r="112684" spans="1:5" x14ac:dyDescent="0.3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 t="shared" si="1760"/>
        <v>воскресенье</v>
      </c>
    </row>
    <row r="112685" spans="1:5" x14ac:dyDescent="0.3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 t="shared" si="1760"/>
        <v>воскресенье</v>
      </c>
    </row>
    <row r="112686" spans="1:5" x14ac:dyDescent="0.3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 t="shared" si="1760"/>
        <v>воскресенье</v>
      </c>
    </row>
    <row r="112687" spans="1:5" x14ac:dyDescent="0.3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 t="shared" si="1760"/>
        <v>воскресенье</v>
      </c>
    </row>
    <row r="112688" spans="1:5" x14ac:dyDescent="0.3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 t="shared" si="1760"/>
        <v>воскресенье</v>
      </c>
    </row>
    <row r="112689" spans="1:5" x14ac:dyDescent="0.3">
      <c r="A112689">
        <v>340533</v>
      </c>
      <c r="B112689" s="2">
        <v>44409.672113268614</v>
      </c>
      <c r="C112689">
        <v>8819</v>
      </c>
      <c r="D112689">
        <v>359800</v>
      </c>
      <c r="E112689" t="str">
        <f t="shared" si="1760"/>
        <v>воскресенье</v>
      </c>
    </row>
    <row r="112690" spans="1:5" x14ac:dyDescent="0.3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 t="shared" si="1760"/>
        <v>воскресенье</v>
      </c>
    </row>
    <row r="112691" spans="1:5" x14ac:dyDescent="0.3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 t="shared" si="1760"/>
        <v>воскресенье</v>
      </c>
    </row>
    <row r="112692" spans="1:5" x14ac:dyDescent="0.3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 t="shared" si="1760"/>
        <v>воскресенье</v>
      </c>
    </row>
    <row r="112693" spans="1:5" x14ac:dyDescent="0.3">
      <c r="A112693">
        <v>340545</v>
      </c>
      <c r="B112693" s="2">
        <v>44409.67251779935</v>
      </c>
      <c r="C112693">
        <v>5098</v>
      </c>
      <c r="D112693">
        <v>332857</v>
      </c>
      <c r="E112693" t="str">
        <f t="shared" si="1760"/>
        <v>воскресенье</v>
      </c>
    </row>
    <row r="112694" spans="1:5" x14ac:dyDescent="0.3">
      <c r="A112694">
        <v>340549</v>
      </c>
      <c r="B112694" s="2">
        <v>44409.67251779935</v>
      </c>
      <c r="C112694">
        <v>254311</v>
      </c>
      <c r="D112694">
        <v>90419</v>
      </c>
      <c r="E112694" t="str">
        <f t="shared" si="1760"/>
        <v>воскресенье</v>
      </c>
    </row>
    <row r="112695" spans="1:5" x14ac:dyDescent="0.3">
      <c r="A112695">
        <v>340554</v>
      </c>
      <c r="B112695" s="2">
        <v>44409.672922330094</v>
      </c>
      <c r="C112695">
        <v>85525</v>
      </c>
      <c r="D112695">
        <v>74982</v>
      </c>
      <c r="E112695" t="str">
        <f t="shared" si="1760"/>
        <v>воскресенье</v>
      </c>
    </row>
    <row r="112696" spans="1:5" x14ac:dyDescent="0.3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 t="shared" si="1760"/>
        <v>воскресенье</v>
      </c>
    </row>
    <row r="112697" spans="1:5" x14ac:dyDescent="0.3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 t="shared" si="1760"/>
        <v>воскресенье</v>
      </c>
    </row>
    <row r="112698" spans="1:5" x14ac:dyDescent="0.3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 t="shared" si="1760"/>
        <v>воскресенье</v>
      </c>
    </row>
    <row r="112699" spans="1:5" x14ac:dyDescent="0.3">
      <c r="A112699">
        <v>340565</v>
      </c>
      <c r="B112699" s="2">
        <v>44409.674944983817</v>
      </c>
      <c r="C112699">
        <v>62832</v>
      </c>
      <c r="D112699">
        <v>70091</v>
      </c>
      <c r="E112699" t="str">
        <f t="shared" si="1760"/>
        <v>воскресенье</v>
      </c>
    </row>
    <row r="112700" spans="1:5" x14ac:dyDescent="0.3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 t="shared" si="1760"/>
        <v>воскресенье</v>
      </c>
    </row>
    <row r="112701" spans="1:5" x14ac:dyDescent="0.3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 t="shared" si="1760"/>
        <v>воскресенье</v>
      </c>
    </row>
    <row r="112702" spans="1:5" x14ac:dyDescent="0.3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 t="shared" si="1760"/>
        <v>воскресенье</v>
      </c>
    </row>
    <row r="112703" spans="1:5" x14ac:dyDescent="0.3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 t="shared" si="1760"/>
        <v>воскресенье</v>
      </c>
    </row>
    <row r="112704" spans="1:5" x14ac:dyDescent="0.3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 t="shared" si="1760"/>
        <v>воскресенье</v>
      </c>
    </row>
    <row r="112705" spans="1:5" x14ac:dyDescent="0.3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 t="shared" si="1760"/>
        <v>воскресенье</v>
      </c>
    </row>
    <row r="112706" spans="1:5" x14ac:dyDescent="0.3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 t="shared" si="1760"/>
        <v>воскресенье</v>
      </c>
    </row>
    <row r="112707" spans="1:5" x14ac:dyDescent="0.3">
      <c r="A112707">
        <v>340591</v>
      </c>
      <c r="B112707" s="2">
        <v>44409.67964720603</v>
      </c>
      <c r="C112707">
        <v>67392</v>
      </c>
      <c r="D112707">
        <v>129210</v>
      </c>
      <c r="E112707" t="str">
        <f t="shared" ref="E112707:E112770" si="1761">TEXT(B112707,"дддд")</f>
        <v>воскресенье</v>
      </c>
    </row>
    <row r="112708" spans="1:5" x14ac:dyDescent="0.3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 t="shared" si="1761"/>
        <v>воскресенье</v>
      </c>
    </row>
    <row r="112709" spans="1:5" x14ac:dyDescent="0.3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 t="shared" si="1761"/>
        <v>воскресенье</v>
      </c>
    </row>
    <row r="112710" spans="1:5" x14ac:dyDescent="0.3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 t="shared" si="1761"/>
        <v>воскресенье</v>
      </c>
    </row>
    <row r="112711" spans="1:5" x14ac:dyDescent="0.3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 t="shared" si="1761"/>
        <v>воскресенье</v>
      </c>
    </row>
    <row r="112712" spans="1:5" x14ac:dyDescent="0.3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 t="shared" si="1761"/>
        <v>воскресенье</v>
      </c>
    </row>
    <row r="112713" spans="1:5" x14ac:dyDescent="0.3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 t="shared" si="1761"/>
        <v>воскресенье</v>
      </c>
    </row>
    <row r="112714" spans="1:5" x14ac:dyDescent="0.3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 t="shared" si="1761"/>
        <v>воскресенье</v>
      </c>
    </row>
    <row r="112715" spans="1:5" x14ac:dyDescent="0.3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 t="shared" si="1761"/>
        <v>воскресенье</v>
      </c>
    </row>
    <row r="112716" spans="1:5" x14ac:dyDescent="0.3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 t="shared" si="1761"/>
        <v>воскресенье</v>
      </c>
    </row>
    <row r="112717" spans="1:5" x14ac:dyDescent="0.3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 t="shared" si="1761"/>
        <v>воскресенье</v>
      </c>
    </row>
    <row r="112718" spans="1:5" x14ac:dyDescent="0.3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 t="shared" si="1761"/>
        <v>воскресенье</v>
      </c>
    </row>
    <row r="112719" spans="1:5" x14ac:dyDescent="0.3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 t="shared" si="1761"/>
        <v>воскресенье</v>
      </c>
    </row>
    <row r="112720" spans="1:5" x14ac:dyDescent="0.3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 t="shared" si="1761"/>
        <v>воскресенье</v>
      </c>
    </row>
    <row r="112721" spans="1:5" x14ac:dyDescent="0.3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 t="shared" si="1761"/>
        <v>воскресенье</v>
      </c>
    </row>
    <row r="112722" spans="1:5" x14ac:dyDescent="0.3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 t="shared" si="1761"/>
        <v>воскресенье</v>
      </c>
    </row>
    <row r="112723" spans="1:5" x14ac:dyDescent="0.3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 t="shared" si="1761"/>
        <v>воскресенье</v>
      </c>
    </row>
    <row r="112724" spans="1:5" x14ac:dyDescent="0.3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 t="shared" si="1761"/>
        <v>воскресенье</v>
      </c>
    </row>
    <row r="112725" spans="1:5" x14ac:dyDescent="0.3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 t="shared" si="1761"/>
        <v>воскресенье</v>
      </c>
    </row>
    <row r="112726" spans="1:5" x14ac:dyDescent="0.3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 t="shared" si="1761"/>
        <v>воскресенье</v>
      </c>
    </row>
    <row r="112727" spans="1:5" x14ac:dyDescent="0.3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 t="shared" si="1761"/>
        <v>воскресенье</v>
      </c>
    </row>
    <row r="112728" spans="1:5" x14ac:dyDescent="0.3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 t="shared" si="1761"/>
        <v>воскресенье</v>
      </c>
    </row>
    <row r="112729" spans="1:5" x14ac:dyDescent="0.3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 t="shared" si="1761"/>
        <v>воскресенье</v>
      </c>
    </row>
    <row r="112730" spans="1:5" x14ac:dyDescent="0.3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 t="shared" si="1761"/>
        <v>воскресенье</v>
      </c>
    </row>
    <row r="112731" spans="1:5" x14ac:dyDescent="0.3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 t="shared" si="1761"/>
        <v>воскресенье</v>
      </c>
    </row>
    <row r="112732" spans="1:5" x14ac:dyDescent="0.3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 t="shared" si="1761"/>
        <v>воскресенье</v>
      </c>
    </row>
    <row r="112733" spans="1:5" x14ac:dyDescent="0.3">
      <c r="A112733">
        <v>340674</v>
      </c>
      <c r="B112733" s="2">
        <v>44409.686300241097</v>
      </c>
      <c r="C112733">
        <v>181101</v>
      </c>
      <c r="D112733">
        <v>5151</v>
      </c>
      <c r="E112733" t="str">
        <f t="shared" si="1761"/>
        <v>воскресенье</v>
      </c>
    </row>
    <row r="112734" spans="1:5" x14ac:dyDescent="0.3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 t="shared" si="1761"/>
        <v>воскресенье</v>
      </c>
    </row>
    <row r="112735" spans="1:5" x14ac:dyDescent="0.3">
      <c r="A112735">
        <v>340681</v>
      </c>
      <c r="B112735" s="2">
        <v>44409.686676375408</v>
      </c>
      <c r="C112735">
        <v>173213</v>
      </c>
      <c r="D112735">
        <v>5151</v>
      </c>
      <c r="E112735" t="str">
        <f t="shared" si="1761"/>
        <v>воскресенье</v>
      </c>
    </row>
    <row r="112736" spans="1:5" x14ac:dyDescent="0.3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 t="shared" si="1761"/>
        <v>воскресенье</v>
      </c>
    </row>
    <row r="112737" spans="1:5" x14ac:dyDescent="0.3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 t="shared" si="1761"/>
        <v>воскресенье</v>
      </c>
    </row>
    <row r="112738" spans="1:5" x14ac:dyDescent="0.3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 t="shared" si="1761"/>
        <v>воскресенье</v>
      </c>
    </row>
    <row r="112739" spans="1:5" x14ac:dyDescent="0.3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 t="shared" si="1761"/>
        <v>воскресенье</v>
      </c>
    </row>
    <row r="112740" spans="1:5" x14ac:dyDescent="0.3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 t="shared" si="1761"/>
        <v>воскресенье</v>
      </c>
    </row>
    <row r="112741" spans="1:5" x14ac:dyDescent="0.3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 t="shared" si="1761"/>
        <v>воскресенье</v>
      </c>
    </row>
    <row r="112742" spans="1:5" x14ac:dyDescent="0.3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 t="shared" si="1761"/>
        <v>воскресенье</v>
      </c>
    </row>
    <row r="112743" spans="1:5" x14ac:dyDescent="0.3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 t="shared" si="1761"/>
        <v>воскресенье</v>
      </c>
    </row>
    <row r="112744" spans="1:5" x14ac:dyDescent="0.3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 t="shared" si="1761"/>
        <v>воскресенье</v>
      </c>
    </row>
    <row r="112745" spans="1:5" x14ac:dyDescent="0.3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 t="shared" si="1761"/>
        <v>воскресенье</v>
      </c>
    </row>
    <row r="112746" spans="1:5" x14ac:dyDescent="0.3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 t="shared" si="1761"/>
        <v>воскресенье</v>
      </c>
    </row>
    <row r="112747" spans="1:5" x14ac:dyDescent="0.3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 t="shared" si="1761"/>
        <v>воскресенье</v>
      </c>
    </row>
    <row r="112748" spans="1:5" x14ac:dyDescent="0.3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 t="shared" si="1761"/>
        <v>воскресенье</v>
      </c>
    </row>
    <row r="112749" spans="1:5" x14ac:dyDescent="0.3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 t="shared" si="1761"/>
        <v>воскресенье</v>
      </c>
    </row>
    <row r="112750" spans="1:5" x14ac:dyDescent="0.3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 t="shared" si="1761"/>
        <v>воскресенье</v>
      </c>
    </row>
    <row r="112751" spans="1:5" x14ac:dyDescent="0.3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 t="shared" si="1761"/>
        <v>воскресенье</v>
      </c>
    </row>
    <row r="112752" spans="1:5" x14ac:dyDescent="0.3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 t="shared" si="1761"/>
        <v>воскресенье</v>
      </c>
    </row>
    <row r="112753" spans="1:5" x14ac:dyDescent="0.3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 t="shared" si="1761"/>
        <v>воскресенье</v>
      </c>
    </row>
    <row r="112754" spans="1:5" x14ac:dyDescent="0.3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 t="shared" si="1761"/>
        <v>воскресенье</v>
      </c>
    </row>
    <row r="112755" spans="1:5" x14ac:dyDescent="0.3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 t="shared" si="1761"/>
        <v>воскресенье</v>
      </c>
    </row>
    <row r="112756" spans="1:5" x14ac:dyDescent="0.3">
      <c r="A112756">
        <v>340747</v>
      </c>
      <c r="B112756" s="2">
        <v>44409.696385113268</v>
      </c>
      <c r="C112756">
        <v>42981</v>
      </c>
      <c r="D112756">
        <v>86587</v>
      </c>
      <c r="E112756" t="str">
        <f t="shared" si="1761"/>
        <v>воскресенье</v>
      </c>
    </row>
    <row r="112757" spans="1:5" x14ac:dyDescent="0.3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 t="shared" si="1761"/>
        <v>воскресенье</v>
      </c>
    </row>
    <row r="112758" spans="1:5" x14ac:dyDescent="0.3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 t="shared" si="1761"/>
        <v>воскресенье</v>
      </c>
    </row>
    <row r="112759" spans="1:5" x14ac:dyDescent="0.3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 t="shared" si="1761"/>
        <v>воскресенье</v>
      </c>
    </row>
    <row r="112760" spans="1:5" x14ac:dyDescent="0.3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 t="shared" si="1761"/>
        <v>воскресенье</v>
      </c>
    </row>
    <row r="112761" spans="1:5" x14ac:dyDescent="0.3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 t="shared" si="1761"/>
        <v>воскресенье</v>
      </c>
    </row>
    <row r="112762" spans="1:5" x14ac:dyDescent="0.3">
      <c r="A112762">
        <v>340768</v>
      </c>
      <c r="B112762" s="2">
        <v>44409.7</v>
      </c>
      <c r="C112762">
        <v>152849</v>
      </c>
      <c r="D112762">
        <v>230507</v>
      </c>
      <c r="E112762" t="str">
        <f t="shared" si="1761"/>
        <v>воскресенье</v>
      </c>
    </row>
    <row r="112763" spans="1:5" x14ac:dyDescent="0.3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 t="shared" si="1761"/>
        <v>воскресенье</v>
      </c>
    </row>
    <row r="112764" spans="1:5" x14ac:dyDescent="0.3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 t="shared" si="1761"/>
        <v>воскресенье</v>
      </c>
    </row>
    <row r="112765" spans="1:5" x14ac:dyDescent="0.3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 t="shared" si="1761"/>
        <v>воскресенье</v>
      </c>
    </row>
    <row r="112766" spans="1:5" x14ac:dyDescent="0.3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 t="shared" si="1761"/>
        <v>воскресенье</v>
      </c>
    </row>
    <row r="112767" spans="1:5" x14ac:dyDescent="0.3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 t="shared" si="1761"/>
        <v>воскресенье</v>
      </c>
    </row>
    <row r="112768" spans="1:5" x14ac:dyDescent="0.3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 t="shared" si="1761"/>
        <v>воскресенье</v>
      </c>
    </row>
    <row r="112769" spans="1:5" x14ac:dyDescent="0.3">
      <c r="A112769">
        <v>340784</v>
      </c>
      <c r="B112769" s="2">
        <v>44409.70244453261</v>
      </c>
      <c r="C112769">
        <v>184575</v>
      </c>
      <c r="D112769">
        <v>31749</v>
      </c>
      <c r="E112769" t="str">
        <f t="shared" si="1761"/>
        <v>воскресенье</v>
      </c>
    </row>
    <row r="112770" spans="1:5" x14ac:dyDescent="0.3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 t="shared" si="1761"/>
        <v>воскресенье</v>
      </c>
    </row>
    <row r="112771" spans="1:5" x14ac:dyDescent="0.3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 t="shared" ref="E112771:E112834" si="1762">TEXT(B112771,"дддд")</f>
        <v>воскресенье</v>
      </c>
    </row>
    <row r="112772" spans="1:5" x14ac:dyDescent="0.3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 t="shared" si="1762"/>
        <v>воскресенье</v>
      </c>
    </row>
    <row r="112773" spans="1:5" x14ac:dyDescent="0.3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 t="shared" si="1762"/>
        <v>воскресенье</v>
      </c>
    </row>
    <row r="112774" spans="1:5" x14ac:dyDescent="0.3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 t="shared" si="1762"/>
        <v>воскресенье</v>
      </c>
    </row>
    <row r="112775" spans="1:5" x14ac:dyDescent="0.3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 t="shared" si="1762"/>
        <v>воскресенье</v>
      </c>
    </row>
    <row r="112776" spans="1:5" x14ac:dyDescent="0.3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 t="shared" si="1762"/>
        <v>воскресенье</v>
      </c>
    </row>
    <row r="112777" spans="1:5" x14ac:dyDescent="0.3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 t="shared" si="1762"/>
        <v>воскресенье</v>
      </c>
    </row>
    <row r="112778" spans="1:5" x14ac:dyDescent="0.3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 t="shared" si="1762"/>
        <v>воскресенье</v>
      </c>
    </row>
    <row r="112779" spans="1:5" x14ac:dyDescent="0.3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 t="shared" si="1762"/>
        <v>воскресенье</v>
      </c>
    </row>
    <row r="112780" spans="1:5" x14ac:dyDescent="0.3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 t="shared" si="1762"/>
        <v>воскресенье</v>
      </c>
    </row>
    <row r="112781" spans="1:5" x14ac:dyDescent="0.3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 t="shared" si="1762"/>
        <v>воскресенье</v>
      </c>
    </row>
    <row r="112782" spans="1:5" x14ac:dyDescent="0.3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 t="shared" si="1762"/>
        <v>воскресенье</v>
      </c>
    </row>
    <row r="112783" spans="1:5" x14ac:dyDescent="0.3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 t="shared" si="1762"/>
        <v>воскресенье</v>
      </c>
    </row>
    <row r="112784" spans="1:5" x14ac:dyDescent="0.3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 t="shared" si="1762"/>
        <v>воскресенье</v>
      </c>
    </row>
    <row r="112785" spans="1:5" x14ac:dyDescent="0.3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 t="shared" si="1762"/>
        <v>воскресенье</v>
      </c>
    </row>
    <row r="112786" spans="1:5" x14ac:dyDescent="0.3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 t="shared" si="1762"/>
        <v>воскресенье</v>
      </c>
    </row>
    <row r="112787" spans="1:5" x14ac:dyDescent="0.3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 t="shared" si="1762"/>
        <v>воскресенье</v>
      </c>
    </row>
    <row r="112788" spans="1:5" x14ac:dyDescent="0.3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 t="shared" si="1762"/>
        <v>воскресенье</v>
      </c>
    </row>
    <row r="112789" spans="1:5" x14ac:dyDescent="0.3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 t="shared" si="1762"/>
        <v>воскресенье</v>
      </c>
    </row>
    <row r="112790" spans="1:5" x14ac:dyDescent="0.3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 t="shared" si="1762"/>
        <v>воскресенье</v>
      </c>
    </row>
    <row r="112791" spans="1:5" x14ac:dyDescent="0.3">
      <c r="A112791">
        <v>340854</v>
      </c>
      <c r="B112791" s="2">
        <v>44409.7159337138</v>
      </c>
      <c r="C112791">
        <v>105558</v>
      </c>
      <c r="D112791">
        <v>48280</v>
      </c>
      <c r="E112791" t="str">
        <f t="shared" si="1762"/>
        <v>воскресенье</v>
      </c>
    </row>
    <row r="112792" spans="1:5" x14ac:dyDescent="0.3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 t="shared" si="1762"/>
        <v>воскресенье</v>
      </c>
    </row>
    <row r="112793" spans="1:5" x14ac:dyDescent="0.3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 t="shared" si="1762"/>
        <v>воскресенье</v>
      </c>
    </row>
    <row r="112794" spans="1:5" x14ac:dyDescent="0.3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 t="shared" si="1762"/>
        <v>воскресенье</v>
      </c>
    </row>
    <row r="112795" spans="1:5" x14ac:dyDescent="0.3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 t="shared" si="1762"/>
        <v>воскресенье</v>
      </c>
    </row>
    <row r="112796" spans="1:5" x14ac:dyDescent="0.3">
      <c r="A112796">
        <v>340871</v>
      </c>
      <c r="B112796" s="2">
        <v>44409.718229773462</v>
      </c>
      <c r="C112796">
        <v>72786</v>
      </c>
      <c r="D112796">
        <v>88863</v>
      </c>
      <c r="E112796" t="str">
        <f t="shared" si="1762"/>
        <v>воскресенье</v>
      </c>
    </row>
    <row r="112797" spans="1:5" x14ac:dyDescent="0.3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 t="shared" si="1762"/>
        <v>воскресенье</v>
      </c>
    </row>
    <row r="112798" spans="1:5" x14ac:dyDescent="0.3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 t="shared" si="1762"/>
        <v>воскресенье</v>
      </c>
    </row>
    <row r="112799" spans="1:5" x14ac:dyDescent="0.3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 t="shared" si="1762"/>
        <v>воскресенье</v>
      </c>
    </row>
    <row r="112800" spans="1:5" x14ac:dyDescent="0.3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 t="shared" si="1762"/>
        <v>воскресенье</v>
      </c>
    </row>
    <row r="112801" spans="1:5" x14ac:dyDescent="0.3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 t="shared" si="1762"/>
        <v>воскресенье</v>
      </c>
    </row>
    <row r="112802" spans="1:5" x14ac:dyDescent="0.3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 t="shared" si="1762"/>
        <v>воскресенье</v>
      </c>
    </row>
    <row r="112803" spans="1:5" x14ac:dyDescent="0.3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 t="shared" si="1762"/>
        <v>воскресенье</v>
      </c>
    </row>
    <row r="112804" spans="1:5" x14ac:dyDescent="0.3">
      <c r="A112804">
        <v>340896</v>
      </c>
      <c r="B112804" s="2">
        <v>44409.722275080909</v>
      </c>
      <c r="C112804">
        <v>13770</v>
      </c>
      <c r="D112804">
        <v>36003</v>
      </c>
      <c r="E112804" t="str">
        <f t="shared" si="1762"/>
        <v>воскресенье</v>
      </c>
    </row>
    <row r="112805" spans="1:5" x14ac:dyDescent="0.3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 t="shared" si="1762"/>
        <v>воскресенье</v>
      </c>
    </row>
    <row r="112806" spans="1:5" x14ac:dyDescent="0.3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 t="shared" si="1762"/>
        <v>воскресенье</v>
      </c>
    </row>
    <row r="112807" spans="1:5" x14ac:dyDescent="0.3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 t="shared" si="1762"/>
        <v>воскресенье</v>
      </c>
    </row>
    <row r="112808" spans="1:5" x14ac:dyDescent="0.3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 t="shared" si="1762"/>
        <v>воскресенье</v>
      </c>
    </row>
    <row r="112809" spans="1:5" x14ac:dyDescent="0.3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 t="shared" si="1762"/>
        <v>воскресенье</v>
      </c>
    </row>
    <row r="112810" spans="1:5" x14ac:dyDescent="0.3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 t="shared" si="1762"/>
        <v>воскресенье</v>
      </c>
    </row>
    <row r="112811" spans="1:5" x14ac:dyDescent="0.3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 t="shared" si="1762"/>
        <v>воскресенье</v>
      </c>
    </row>
    <row r="112812" spans="1:5" x14ac:dyDescent="0.3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 t="shared" si="1762"/>
        <v>воскресенье</v>
      </c>
    </row>
    <row r="112813" spans="1:5" x14ac:dyDescent="0.3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 t="shared" si="1762"/>
        <v>воскресенье</v>
      </c>
    </row>
    <row r="112814" spans="1:5" x14ac:dyDescent="0.3">
      <c r="A112814">
        <v>340919</v>
      </c>
      <c r="B112814" s="2">
        <v>44409.725106796119</v>
      </c>
      <c r="C112814">
        <v>89861</v>
      </c>
      <c r="D112814">
        <v>21760</v>
      </c>
      <c r="E112814" t="str">
        <f t="shared" si="1762"/>
        <v>воскресенье</v>
      </c>
    </row>
    <row r="112815" spans="1:5" x14ac:dyDescent="0.3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 t="shared" si="1762"/>
        <v>воскресенье</v>
      </c>
    </row>
    <row r="112816" spans="1:5" x14ac:dyDescent="0.3">
      <c r="A112816">
        <v>340928</v>
      </c>
      <c r="B112816" s="2">
        <v>44409.725424970246</v>
      </c>
      <c r="C112816">
        <v>6928</v>
      </c>
      <c r="D112816">
        <v>340447</v>
      </c>
      <c r="E112816" t="str">
        <f t="shared" si="1762"/>
        <v>воскресенье</v>
      </c>
    </row>
    <row r="112817" spans="1:5" x14ac:dyDescent="0.3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 t="shared" si="1762"/>
        <v>воскресенье</v>
      </c>
    </row>
    <row r="112818" spans="1:5" x14ac:dyDescent="0.3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 t="shared" si="1762"/>
        <v>воскресенье</v>
      </c>
    </row>
    <row r="112819" spans="1:5" x14ac:dyDescent="0.3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 t="shared" si="1762"/>
        <v>воскресенье</v>
      </c>
    </row>
    <row r="112820" spans="1:5" x14ac:dyDescent="0.3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 t="shared" si="1762"/>
        <v>воскресенье</v>
      </c>
    </row>
    <row r="112821" spans="1:5" x14ac:dyDescent="0.3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 t="shared" si="1762"/>
        <v>воскресенье</v>
      </c>
    </row>
    <row r="112822" spans="1:5" x14ac:dyDescent="0.3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 t="shared" si="1762"/>
        <v>воскресенье</v>
      </c>
    </row>
    <row r="112823" spans="1:5" x14ac:dyDescent="0.3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 t="shared" si="1762"/>
        <v>воскресенье</v>
      </c>
    </row>
    <row r="112824" spans="1:5" x14ac:dyDescent="0.3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 t="shared" si="1762"/>
        <v>воскресенье</v>
      </c>
    </row>
    <row r="112825" spans="1:5" x14ac:dyDescent="0.3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 t="shared" si="1762"/>
        <v>воскресенье</v>
      </c>
    </row>
    <row r="112826" spans="1:5" x14ac:dyDescent="0.3">
      <c r="A112826">
        <v>340960</v>
      </c>
      <c r="B112826" s="2">
        <v>44409.727938511329</v>
      </c>
      <c r="C112826">
        <v>35760</v>
      </c>
      <c r="D112826">
        <v>88863</v>
      </c>
      <c r="E112826" t="str">
        <f t="shared" si="1762"/>
        <v>воскресенье</v>
      </c>
    </row>
    <row r="112827" spans="1:5" x14ac:dyDescent="0.3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 t="shared" si="1762"/>
        <v>воскресенье</v>
      </c>
    </row>
    <row r="112828" spans="1:5" x14ac:dyDescent="0.3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 t="shared" si="1762"/>
        <v>воскресенье</v>
      </c>
    </row>
    <row r="112829" spans="1:5" x14ac:dyDescent="0.3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 t="shared" si="1762"/>
        <v>воскресенье</v>
      </c>
    </row>
    <row r="112830" spans="1:5" x14ac:dyDescent="0.3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 t="shared" si="1762"/>
        <v>воскресенье</v>
      </c>
    </row>
    <row r="112831" spans="1:5" x14ac:dyDescent="0.3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 t="shared" si="1762"/>
        <v>воскресенье</v>
      </c>
    </row>
    <row r="112832" spans="1:5" x14ac:dyDescent="0.3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 t="shared" si="1762"/>
        <v>воскресенье</v>
      </c>
    </row>
    <row r="112833" spans="1:5" x14ac:dyDescent="0.3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 t="shared" si="1762"/>
        <v>воскресенье</v>
      </c>
    </row>
    <row r="112834" spans="1:5" x14ac:dyDescent="0.3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 t="shared" si="1762"/>
        <v>воскресенье</v>
      </c>
    </row>
    <row r="112835" spans="1:5" x14ac:dyDescent="0.3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 t="shared" ref="E112835:E112898" si="1763">TEXT(B112835,"дддд")</f>
        <v>воскресенье</v>
      </c>
    </row>
    <row r="112836" spans="1:5" x14ac:dyDescent="0.3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 t="shared" si="1763"/>
        <v>воскресенье</v>
      </c>
    </row>
    <row r="112837" spans="1:5" x14ac:dyDescent="0.3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 t="shared" si="1763"/>
        <v>воскресенье</v>
      </c>
    </row>
    <row r="112838" spans="1:5" x14ac:dyDescent="0.3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 t="shared" si="1763"/>
        <v>воскресенье</v>
      </c>
    </row>
    <row r="112839" spans="1:5" x14ac:dyDescent="0.3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 t="shared" si="1763"/>
        <v>воскресенье</v>
      </c>
    </row>
    <row r="112840" spans="1:5" x14ac:dyDescent="0.3">
      <c r="A112840">
        <v>341001</v>
      </c>
      <c r="B112840" s="2">
        <v>44409.732388349512</v>
      </c>
      <c r="C112840">
        <v>1975</v>
      </c>
      <c r="D112840">
        <v>245650</v>
      </c>
      <c r="E112840" t="str">
        <f t="shared" si="1763"/>
        <v>воскресенье</v>
      </c>
    </row>
    <row r="112841" spans="1:5" x14ac:dyDescent="0.3">
      <c r="A112841">
        <v>341002</v>
      </c>
      <c r="B112841" s="2">
        <v>44409.732388349512</v>
      </c>
      <c r="C112841">
        <v>19618</v>
      </c>
      <c r="D112841">
        <v>97699</v>
      </c>
      <c r="E112841" t="str">
        <f t="shared" si="1763"/>
        <v>воскресенье</v>
      </c>
    </row>
    <row r="112842" spans="1:5" x14ac:dyDescent="0.3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 t="shared" si="1763"/>
        <v>воскресенье</v>
      </c>
    </row>
    <row r="112843" spans="1:5" x14ac:dyDescent="0.3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 t="shared" si="1763"/>
        <v>воскресенье</v>
      </c>
    </row>
    <row r="112844" spans="1:5" x14ac:dyDescent="0.3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 t="shared" si="1763"/>
        <v>воскресенье</v>
      </c>
    </row>
    <row r="112845" spans="1:5" x14ac:dyDescent="0.3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 t="shared" si="1763"/>
        <v>воскресенье</v>
      </c>
    </row>
    <row r="112846" spans="1:5" x14ac:dyDescent="0.3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 t="shared" si="1763"/>
        <v>воскресенье</v>
      </c>
    </row>
    <row r="112847" spans="1:5" x14ac:dyDescent="0.3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 t="shared" si="1763"/>
        <v>воскресенье</v>
      </c>
    </row>
    <row r="112848" spans="1:5" x14ac:dyDescent="0.3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 t="shared" si="1763"/>
        <v>воскресенье</v>
      </c>
    </row>
    <row r="112849" spans="1:5" x14ac:dyDescent="0.3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 t="shared" si="1763"/>
        <v>воскресенье</v>
      </c>
    </row>
    <row r="112850" spans="1:5" x14ac:dyDescent="0.3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 t="shared" si="1763"/>
        <v>воскресенье</v>
      </c>
    </row>
    <row r="112851" spans="1:5" x14ac:dyDescent="0.3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 t="shared" si="1763"/>
        <v>воскресенье</v>
      </c>
    </row>
    <row r="112852" spans="1:5" x14ac:dyDescent="0.3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 t="shared" si="1763"/>
        <v>воскресенье</v>
      </c>
    </row>
    <row r="112853" spans="1:5" x14ac:dyDescent="0.3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 t="shared" si="1763"/>
        <v>воскресенье</v>
      </c>
    </row>
    <row r="112854" spans="1:5" x14ac:dyDescent="0.3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 t="shared" si="1763"/>
        <v>воскресенье</v>
      </c>
    </row>
    <row r="112855" spans="1:5" x14ac:dyDescent="0.3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 t="shared" si="1763"/>
        <v>воскресенье</v>
      </c>
    </row>
    <row r="112856" spans="1:5" x14ac:dyDescent="0.3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 t="shared" si="1763"/>
        <v>воскресенье</v>
      </c>
    </row>
    <row r="112857" spans="1:5" x14ac:dyDescent="0.3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 t="shared" si="1763"/>
        <v>воскресенье</v>
      </c>
    </row>
    <row r="112858" spans="1:5" x14ac:dyDescent="0.3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 t="shared" si="1763"/>
        <v>воскресенье</v>
      </c>
    </row>
    <row r="112859" spans="1:5" x14ac:dyDescent="0.3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 t="shared" si="1763"/>
        <v>воскресенье</v>
      </c>
    </row>
    <row r="112860" spans="1:5" x14ac:dyDescent="0.3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 t="shared" si="1763"/>
        <v>воскресенье</v>
      </c>
    </row>
    <row r="112861" spans="1:5" x14ac:dyDescent="0.3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 t="shared" si="1763"/>
        <v>воскресенье</v>
      </c>
    </row>
    <row r="112862" spans="1:5" x14ac:dyDescent="0.3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 t="shared" si="1763"/>
        <v>воскресенье</v>
      </c>
    </row>
    <row r="112863" spans="1:5" x14ac:dyDescent="0.3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 t="shared" si="1763"/>
        <v>воскресенье</v>
      </c>
    </row>
    <row r="112864" spans="1:5" x14ac:dyDescent="0.3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 t="shared" si="1763"/>
        <v>воскресенье</v>
      </c>
    </row>
    <row r="112865" spans="1:5" x14ac:dyDescent="0.3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 t="shared" si="1763"/>
        <v>воскресенье</v>
      </c>
    </row>
    <row r="112866" spans="1:5" x14ac:dyDescent="0.3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 t="shared" si="1763"/>
        <v>воскресенье</v>
      </c>
    </row>
    <row r="112867" spans="1:5" x14ac:dyDescent="0.3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 t="shared" si="1763"/>
        <v>воскресенье</v>
      </c>
    </row>
    <row r="112868" spans="1:5" x14ac:dyDescent="0.3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 t="shared" si="1763"/>
        <v>воскресенье</v>
      </c>
    </row>
    <row r="112869" spans="1:5" x14ac:dyDescent="0.3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 t="shared" si="1763"/>
        <v>воскресенье</v>
      </c>
    </row>
    <row r="112870" spans="1:5" x14ac:dyDescent="0.3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 t="shared" si="1763"/>
        <v>воскресенье</v>
      </c>
    </row>
    <row r="112871" spans="1:5" x14ac:dyDescent="0.3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 t="shared" si="1763"/>
        <v>воскресенье</v>
      </c>
    </row>
    <row r="112872" spans="1:5" x14ac:dyDescent="0.3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 t="shared" si="1763"/>
        <v>воскресенье</v>
      </c>
    </row>
    <row r="112873" spans="1:5" x14ac:dyDescent="0.3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 t="shared" si="1763"/>
        <v>воскресенье</v>
      </c>
    </row>
    <row r="112874" spans="1:5" x14ac:dyDescent="0.3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 t="shared" si="1763"/>
        <v>воскресенье</v>
      </c>
    </row>
    <row r="112875" spans="1:5" x14ac:dyDescent="0.3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 t="shared" si="1763"/>
        <v>воскресенье</v>
      </c>
    </row>
    <row r="112876" spans="1:5" x14ac:dyDescent="0.3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 t="shared" si="1763"/>
        <v>воскресенье</v>
      </c>
    </row>
    <row r="112877" spans="1:5" x14ac:dyDescent="0.3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 t="shared" si="1763"/>
        <v>воскресенье</v>
      </c>
    </row>
    <row r="112878" spans="1:5" x14ac:dyDescent="0.3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 t="shared" si="1763"/>
        <v>воскресенье</v>
      </c>
    </row>
    <row r="112879" spans="1:5" x14ac:dyDescent="0.3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 t="shared" si="1763"/>
        <v>воскресенье</v>
      </c>
    </row>
    <row r="112880" spans="1:5" x14ac:dyDescent="0.3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 t="shared" si="1763"/>
        <v>воскресенье</v>
      </c>
    </row>
    <row r="112881" spans="1:5" x14ac:dyDescent="0.3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 t="shared" si="1763"/>
        <v>воскресенье</v>
      </c>
    </row>
    <row r="112882" spans="1:5" x14ac:dyDescent="0.3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 t="shared" si="1763"/>
        <v>воскресенье</v>
      </c>
    </row>
    <row r="112883" spans="1:5" x14ac:dyDescent="0.3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 t="shared" si="1763"/>
        <v>воскресенье</v>
      </c>
    </row>
    <row r="112884" spans="1:5" x14ac:dyDescent="0.3">
      <c r="A112884">
        <v>341148</v>
      </c>
      <c r="B112884" s="2">
        <v>44409.749783171523</v>
      </c>
      <c r="C112884">
        <v>6964</v>
      </c>
      <c r="D112884">
        <v>53136</v>
      </c>
      <c r="E112884" t="str">
        <f t="shared" si="1763"/>
        <v>воскресенье</v>
      </c>
    </row>
    <row r="112885" spans="1:5" x14ac:dyDescent="0.3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 t="shared" si="1763"/>
        <v>воскресенье</v>
      </c>
    </row>
    <row r="112886" spans="1:5" x14ac:dyDescent="0.3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 t="shared" si="1763"/>
        <v>воскресенье</v>
      </c>
    </row>
    <row r="112887" spans="1:5" x14ac:dyDescent="0.3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 t="shared" si="1763"/>
        <v>воскресенье</v>
      </c>
    </row>
    <row r="112888" spans="1:5" x14ac:dyDescent="0.3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 t="shared" si="1763"/>
        <v>воскресенье</v>
      </c>
    </row>
    <row r="112889" spans="1:5" x14ac:dyDescent="0.3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 t="shared" si="1763"/>
        <v>воскресенье</v>
      </c>
    </row>
    <row r="112890" spans="1:5" x14ac:dyDescent="0.3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 t="shared" si="1763"/>
        <v>воскресенье</v>
      </c>
    </row>
    <row r="112891" spans="1:5" x14ac:dyDescent="0.3">
      <c r="A112891">
        <v>341168</v>
      </c>
      <c r="B112891" s="2">
        <v>44409.753019417476</v>
      </c>
      <c r="C112891">
        <v>64157</v>
      </c>
      <c r="D112891">
        <v>82901</v>
      </c>
      <c r="E112891" t="str">
        <f t="shared" si="1763"/>
        <v>воскресенье</v>
      </c>
    </row>
    <row r="112892" spans="1:5" x14ac:dyDescent="0.3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 t="shared" si="1763"/>
        <v>воскресенье</v>
      </c>
    </row>
    <row r="112893" spans="1:5" x14ac:dyDescent="0.3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 t="shared" si="1763"/>
        <v>воскресенье</v>
      </c>
    </row>
    <row r="112894" spans="1:5" x14ac:dyDescent="0.3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 t="shared" si="1763"/>
        <v>воскресенье</v>
      </c>
    </row>
    <row r="112895" spans="1:5" x14ac:dyDescent="0.3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 t="shared" si="1763"/>
        <v>воскресенье</v>
      </c>
    </row>
    <row r="112896" spans="1:5" x14ac:dyDescent="0.3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 t="shared" si="1763"/>
        <v>воскресенье</v>
      </c>
    </row>
    <row r="112897" spans="1:5" x14ac:dyDescent="0.3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 t="shared" si="1763"/>
        <v>воскресенье</v>
      </c>
    </row>
    <row r="112898" spans="1:5" x14ac:dyDescent="0.3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 t="shared" si="1763"/>
        <v>воскресенье</v>
      </c>
    </row>
    <row r="112899" spans="1:5" x14ac:dyDescent="0.3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 t="shared" ref="E112899:E112962" si="1764">TEXT(B112899,"дддд")</f>
        <v>воскресенье</v>
      </c>
    </row>
    <row r="112900" spans="1:5" x14ac:dyDescent="0.3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 t="shared" si="1764"/>
        <v>воскресенье</v>
      </c>
    </row>
    <row r="112901" spans="1:5" x14ac:dyDescent="0.3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 t="shared" si="1764"/>
        <v>воскресенье</v>
      </c>
    </row>
    <row r="112902" spans="1:5" x14ac:dyDescent="0.3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 t="shared" si="1764"/>
        <v>воскресенье</v>
      </c>
    </row>
    <row r="112903" spans="1:5" x14ac:dyDescent="0.3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 t="shared" si="1764"/>
        <v>воскресенье</v>
      </c>
    </row>
    <row r="112904" spans="1:5" x14ac:dyDescent="0.3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 t="shared" si="1764"/>
        <v>воскресенье</v>
      </c>
    </row>
    <row r="112905" spans="1:5" x14ac:dyDescent="0.3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 t="shared" si="1764"/>
        <v>воскресенье</v>
      </c>
    </row>
    <row r="112906" spans="1:5" x14ac:dyDescent="0.3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 t="shared" si="1764"/>
        <v>воскресенье</v>
      </c>
    </row>
    <row r="112907" spans="1:5" x14ac:dyDescent="0.3">
      <c r="A112907">
        <v>341220</v>
      </c>
      <c r="B112907" s="2">
        <v>44409.75787378641</v>
      </c>
      <c r="C112907">
        <v>219510</v>
      </c>
      <c r="D112907">
        <v>81226</v>
      </c>
      <c r="E112907" t="str">
        <f t="shared" si="1764"/>
        <v>воскресенье</v>
      </c>
    </row>
    <row r="112908" spans="1:5" x14ac:dyDescent="0.3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 t="shared" si="1764"/>
        <v>воскресенье</v>
      </c>
    </row>
    <row r="112909" spans="1:5" x14ac:dyDescent="0.3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 t="shared" si="1764"/>
        <v>воскресенье</v>
      </c>
    </row>
    <row r="112910" spans="1:5" x14ac:dyDescent="0.3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 t="shared" si="1764"/>
        <v>воскресенье</v>
      </c>
    </row>
    <row r="112911" spans="1:5" x14ac:dyDescent="0.3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 t="shared" si="1764"/>
        <v>воскресенье</v>
      </c>
    </row>
    <row r="112912" spans="1:5" x14ac:dyDescent="0.3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 t="shared" si="1764"/>
        <v>воскресенье</v>
      </c>
    </row>
    <row r="112913" spans="1:5" x14ac:dyDescent="0.3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 t="shared" si="1764"/>
        <v>воскресенье</v>
      </c>
    </row>
    <row r="112914" spans="1:5" x14ac:dyDescent="0.3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 t="shared" si="1764"/>
        <v>воскресенье</v>
      </c>
    </row>
    <row r="112915" spans="1:5" x14ac:dyDescent="0.3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 t="shared" si="1764"/>
        <v>воскресенье</v>
      </c>
    </row>
    <row r="112916" spans="1:5" x14ac:dyDescent="0.3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 t="shared" si="1764"/>
        <v>воскресенье</v>
      </c>
    </row>
    <row r="112917" spans="1:5" x14ac:dyDescent="0.3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 t="shared" si="1764"/>
        <v>воскресенье</v>
      </c>
    </row>
    <row r="112918" spans="1:5" x14ac:dyDescent="0.3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 t="shared" si="1764"/>
        <v>воскресенье</v>
      </c>
    </row>
    <row r="112919" spans="1:5" x14ac:dyDescent="0.3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 t="shared" si="1764"/>
        <v>воскресенье</v>
      </c>
    </row>
    <row r="112920" spans="1:5" x14ac:dyDescent="0.3">
      <c r="A112920">
        <v>341258</v>
      </c>
      <c r="B112920" s="2">
        <v>44409.762474440751</v>
      </c>
      <c r="C112920">
        <v>45100</v>
      </c>
      <c r="D112920">
        <v>88863</v>
      </c>
      <c r="E112920" t="str">
        <f t="shared" si="1764"/>
        <v>воскресенье</v>
      </c>
    </row>
    <row r="112921" spans="1:5" x14ac:dyDescent="0.3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 t="shared" si="1764"/>
        <v>воскресенье</v>
      </c>
    </row>
    <row r="112922" spans="1:5" x14ac:dyDescent="0.3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 t="shared" si="1764"/>
        <v>воскресенье</v>
      </c>
    </row>
    <row r="112923" spans="1:5" x14ac:dyDescent="0.3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 t="shared" si="1764"/>
        <v>воскресенье</v>
      </c>
    </row>
    <row r="112924" spans="1:5" x14ac:dyDescent="0.3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 t="shared" si="1764"/>
        <v>воскресенье</v>
      </c>
    </row>
    <row r="112925" spans="1:5" x14ac:dyDescent="0.3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 t="shared" si="1764"/>
        <v>воскресенье</v>
      </c>
    </row>
    <row r="112926" spans="1:5" x14ac:dyDescent="0.3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 t="shared" si="1764"/>
        <v>воскресенье</v>
      </c>
    </row>
    <row r="112927" spans="1:5" x14ac:dyDescent="0.3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 t="shared" si="1764"/>
        <v>воскресенье</v>
      </c>
    </row>
    <row r="112928" spans="1:5" x14ac:dyDescent="0.3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 t="shared" si="1764"/>
        <v>воскресенье</v>
      </c>
    </row>
    <row r="112929" spans="1:5" x14ac:dyDescent="0.3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 t="shared" si="1764"/>
        <v>воскресенье</v>
      </c>
    </row>
    <row r="112930" spans="1:5" x14ac:dyDescent="0.3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 t="shared" si="1764"/>
        <v>воскресенье</v>
      </c>
    </row>
    <row r="112931" spans="1:5" x14ac:dyDescent="0.3">
      <c r="A112931">
        <v>341289</v>
      </c>
      <c r="B112931" s="2">
        <v>44409.76920064725</v>
      </c>
      <c r="C112931">
        <v>76577</v>
      </c>
      <c r="D112931">
        <v>221402</v>
      </c>
      <c r="E112931" t="str">
        <f t="shared" si="1764"/>
        <v>воскресенье</v>
      </c>
    </row>
    <row r="112932" spans="1:5" x14ac:dyDescent="0.3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 t="shared" si="1764"/>
        <v>воскресенье</v>
      </c>
    </row>
    <row r="112933" spans="1:5" x14ac:dyDescent="0.3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 t="shared" si="1764"/>
        <v>воскресенье</v>
      </c>
    </row>
    <row r="112934" spans="1:5" x14ac:dyDescent="0.3">
      <c r="A112934">
        <v>341297</v>
      </c>
      <c r="B112934" s="2">
        <v>44409.769432660905</v>
      </c>
      <c r="C112934">
        <v>188278</v>
      </c>
      <c r="D112934">
        <v>5151</v>
      </c>
      <c r="E112934" t="str">
        <f t="shared" si="1764"/>
        <v>воскресенье</v>
      </c>
    </row>
    <row r="112935" spans="1:5" x14ac:dyDescent="0.3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 t="shared" si="1764"/>
        <v>воскресенье</v>
      </c>
    </row>
    <row r="112936" spans="1:5" x14ac:dyDescent="0.3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 t="shared" si="1764"/>
        <v>воскресенье</v>
      </c>
    </row>
    <row r="112937" spans="1:5" x14ac:dyDescent="0.3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 t="shared" si="1764"/>
        <v>воскресенье</v>
      </c>
    </row>
    <row r="112938" spans="1:5" x14ac:dyDescent="0.3">
      <c r="A112938">
        <v>341306</v>
      </c>
      <c r="B112938" s="2">
        <v>44409.77203236246</v>
      </c>
      <c r="C112938">
        <v>194612</v>
      </c>
      <c r="D112938">
        <v>5151</v>
      </c>
      <c r="E112938" t="str">
        <f t="shared" si="1764"/>
        <v>воскресенье</v>
      </c>
    </row>
    <row r="112939" spans="1:5" x14ac:dyDescent="0.3">
      <c r="A112939">
        <v>341310</v>
      </c>
      <c r="B112939" s="2">
        <v>44409.77203236246</v>
      </c>
      <c r="C112939">
        <v>268242</v>
      </c>
      <c r="D112939">
        <v>88863</v>
      </c>
      <c r="E112939" t="str">
        <f t="shared" si="1764"/>
        <v>воскресенье</v>
      </c>
    </row>
    <row r="112940" spans="1:5" x14ac:dyDescent="0.3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 t="shared" si="1764"/>
        <v>воскресенье</v>
      </c>
    </row>
    <row r="112941" spans="1:5" x14ac:dyDescent="0.3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 t="shared" si="1764"/>
        <v>воскресенье</v>
      </c>
    </row>
    <row r="112942" spans="1:5" x14ac:dyDescent="0.3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 t="shared" si="1764"/>
        <v>воскресенье</v>
      </c>
    </row>
    <row r="112943" spans="1:5" x14ac:dyDescent="0.3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 t="shared" si="1764"/>
        <v>воскресенье</v>
      </c>
    </row>
    <row r="112944" spans="1:5" x14ac:dyDescent="0.3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 t="shared" si="1764"/>
        <v>воскресенье</v>
      </c>
    </row>
    <row r="112945" spans="1:5" x14ac:dyDescent="0.3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 t="shared" si="1764"/>
        <v>воскресенье</v>
      </c>
    </row>
    <row r="112946" spans="1:5" x14ac:dyDescent="0.3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 t="shared" si="1764"/>
        <v>воскресенье</v>
      </c>
    </row>
    <row r="112947" spans="1:5" x14ac:dyDescent="0.3">
      <c r="A112947">
        <v>341337</v>
      </c>
      <c r="B112947" s="2">
        <v>44409.777291262137</v>
      </c>
      <c r="C112947">
        <v>22950</v>
      </c>
      <c r="D112947">
        <v>30180</v>
      </c>
      <c r="E112947" t="str">
        <f t="shared" si="1764"/>
        <v>воскресенье</v>
      </c>
    </row>
    <row r="112948" spans="1:5" x14ac:dyDescent="0.3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 t="shared" si="1764"/>
        <v>воскресенье</v>
      </c>
    </row>
    <row r="112949" spans="1:5" x14ac:dyDescent="0.3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 t="shared" si="1764"/>
        <v>воскресенье</v>
      </c>
    </row>
    <row r="112950" spans="1:5" x14ac:dyDescent="0.3">
      <c r="A112950">
        <v>341348</v>
      </c>
      <c r="B112950" s="2">
        <v>44409.77769579288</v>
      </c>
      <c r="C112950">
        <v>87549</v>
      </c>
      <c r="D112950">
        <v>436070</v>
      </c>
      <c r="E112950" t="str">
        <f t="shared" si="1764"/>
        <v>воскресенье</v>
      </c>
    </row>
    <row r="112951" spans="1:5" x14ac:dyDescent="0.3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 t="shared" si="1764"/>
        <v>воскресенье</v>
      </c>
    </row>
    <row r="112952" spans="1:5" x14ac:dyDescent="0.3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 t="shared" si="1764"/>
        <v>воскресенье</v>
      </c>
    </row>
    <row r="112953" spans="1:5" x14ac:dyDescent="0.3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 t="shared" si="1764"/>
        <v>воскресенье</v>
      </c>
    </row>
    <row r="112954" spans="1:5" x14ac:dyDescent="0.3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 t="shared" si="1764"/>
        <v>воскресенье</v>
      </c>
    </row>
    <row r="112955" spans="1:5" x14ac:dyDescent="0.3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 t="shared" si="1764"/>
        <v>воскресенье</v>
      </c>
    </row>
    <row r="112956" spans="1:5" x14ac:dyDescent="0.3">
      <c r="A112956">
        <v>341360</v>
      </c>
      <c r="B112956" s="2">
        <v>44409.782982879115</v>
      </c>
      <c r="C112956">
        <v>25391</v>
      </c>
      <c r="D112956">
        <v>89415</v>
      </c>
      <c r="E112956" t="str">
        <f t="shared" si="1764"/>
        <v>воскресенье</v>
      </c>
    </row>
    <row r="112957" spans="1:5" x14ac:dyDescent="0.3">
      <c r="A112957">
        <v>341364</v>
      </c>
      <c r="B112957" s="2">
        <v>44409.7833592233</v>
      </c>
      <c r="C112957">
        <v>174417</v>
      </c>
      <c r="D112957">
        <v>242428</v>
      </c>
      <c r="E112957" t="str">
        <f t="shared" si="1764"/>
        <v>воскресенье</v>
      </c>
    </row>
    <row r="112958" spans="1:5" x14ac:dyDescent="0.3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 t="shared" si="1764"/>
        <v>воскресенье</v>
      </c>
    </row>
    <row r="112959" spans="1:5" x14ac:dyDescent="0.3">
      <c r="A112959">
        <v>341368</v>
      </c>
      <c r="B112959" s="2">
        <v>44409.78457281553</v>
      </c>
      <c r="C112959">
        <v>185918</v>
      </c>
      <c r="D112959">
        <v>74742</v>
      </c>
      <c r="E112959" t="str">
        <f t="shared" si="1764"/>
        <v>воскресенье</v>
      </c>
    </row>
    <row r="112960" spans="1:5" x14ac:dyDescent="0.3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 t="shared" si="1764"/>
        <v>воскресенье</v>
      </c>
    </row>
    <row r="112961" spans="1:5" x14ac:dyDescent="0.3">
      <c r="A112961">
        <v>341375</v>
      </c>
      <c r="B112961" s="2">
        <v>44409.78497734628</v>
      </c>
      <c r="C112961">
        <v>181617</v>
      </c>
      <c r="D112961">
        <v>54929</v>
      </c>
      <c r="E112961" t="str">
        <f t="shared" si="1764"/>
        <v>воскресенье</v>
      </c>
    </row>
    <row r="112962" spans="1:5" x14ac:dyDescent="0.3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 t="shared" si="1764"/>
        <v>воскресенье</v>
      </c>
    </row>
    <row r="112963" spans="1:5" x14ac:dyDescent="0.3">
      <c r="A112963">
        <v>341382</v>
      </c>
      <c r="B112963" s="2">
        <v>44409.78619093851</v>
      </c>
      <c r="C112963">
        <v>62658</v>
      </c>
      <c r="D112963">
        <v>251823</v>
      </c>
      <c r="E112963" t="str">
        <f t="shared" ref="E112963:E113026" si="1765">TEXT(B112963,"дддд")</f>
        <v>воскресенье</v>
      </c>
    </row>
    <row r="112964" spans="1:5" x14ac:dyDescent="0.3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 t="shared" si="1765"/>
        <v>воскресенье</v>
      </c>
    </row>
    <row r="112965" spans="1:5" x14ac:dyDescent="0.3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 t="shared" si="1765"/>
        <v>воскресенье</v>
      </c>
    </row>
    <row r="112966" spans="1:5" x14ac:dyDescent="0.3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 t="shared" si="1765"/>
        <v>воскресенье</v>
      </c>
    </row>
    <row r="112967" spans="1:5" x14ac:dyDescent="0.3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 t="shared" si="1765"/>
        <v>воскресенье</v>
      </c>
    </row>
    <row r="112968" spans="1:5" x14ac:dyDescent="0.3">
      <c r="A112968">
        <v>341398</v>
      </c>
      <c r="B112968" s="2">
        <v>44409.78780906149</v>
      </c>
      <c r="C112968">
        <v>55052</v>
      </c>
      <c r="D112968">
        <v>476038</v>
      </c>
      <c r="E112968" t="str">
        <f t="shared" si="1765"/>
        <v>воскресенье</v>
      </c>
    </row>
    <row r="112969" spans="1:5" x14ac:dyDescent="0.3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 t="shared" si="1765"/>
        <v>воскресенье</v>
      </c>
    </row>
    <row r="112970" spans="1:5" x14ac:dyDescent="0.3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 t="shared" si="1765"/>
        <v>воскресенье</v>
      </c>
    </row>
    <row r="112971" spans="1:5" x14ac:dyDescent="0.3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 t="shared" si="1765"/>
        <v>воскресенье</v>
      </c>
    </row>
    <row r="112972" spans="1:5" x14ac:dyDescent="0.3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 t="shared" si="1765"/>
        <v>воскресенье</v>
      </c>
    </row>
    <row r="112973" spans="1:5" x14ac:dyDescent="0.3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 t="shared" si="1765"/>
        <v>воскресенье</v>
      </c>
    </row>
    <row r="112974" spans="1:5" x14ac:dyDescent="0.3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 t="shared" si="1765"/>
        <v>воскресенье</v>
      </c>
    </row>
    <row r="112975" spans="1:5" x14ac:dyDescent="0.3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 t="shared" si="1765"/>
        <v>воскресенье</v>
      </c>
    </row>
    <row r="112976" spans="1:5" x14ac:dyDescent="0.3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 t="shared" si="1765"/>
        <v>воскресенье</v>
      </c>
    </row>
    <row r="112977" spans="1:5" x14ac:dyDescent="0.3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 t="shared" si="1765"/>
        <v>воскресенье</v>
      </c>
    </row>
    <row r="112978" spans="1:5" x14ac:dyDescent="0.3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 t="shared" si="1765"/>
        <v>воскресенье</v>
      </c>
    </row>
    <row r="112979" spans="1:5" x14ac:dyDescent="0.3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 t="shared" si="1765"/>
        <v>воскресенье</v>
      </c>
    </row>
    <row r="112980" spans="1:5" x14ac:dyDescent="0.3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 t="shared" si="1765"/>
        <v>воскресенье</v>
      </c>
    </row>
    <row r="112981" spans="1:5" x14ac:dyDescent="0.3">
      <c r="A112981">
        <v>341440</v>
      </c>
      <c r="B112981" s="2">
        <v>44409.79468608414</v>
      </c>
      <c r="C112981">
        <v>74979</v>
      </c>
      <c r="D112981">
        <v>394819</v>
      </c>
      <c r="E112981" t="str">
        <f t="shared" si="1765"/>
        <v>воскресенье</v>
      </c>
    </row>
    <row r="112982" spans="1:5" x14ac:dyDescent="0.3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 t="shared" si="1765"/>
        <v>воскресенье</v>
      </c>
    </row>
    <row r="112983" spans="1:5" x14ac:dyDescent="0.3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 t="shared" si="1765"/>
        <v>воскресенье</v>
      </c>
    </row>
    <row r="112984" spans="1:5" x14ac:dyDescent="0.3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 t="shared" si="1765"/>
        <v>воскресенье</v>
      </c>
    </row>
    <row r="112985" spans="1:5" x14ac:dyDescent="0.3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 t="shared" si="1765"/>
        <v>воскресенье</v>
      </c>
    </row>
    <row r="112986" spans="1:5" x14ac:dyDescent="0.3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 t="shared" si="1765"/>
        <v>воскресенье</v>
      </c>
    </row>
    <row r="112987" spans="1:5" x14ac:dyDescent="0.3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 t="shared" si="1765"/>
        <v>воскресенье</v>
      </c>
    </row>
    <row r="112988" spans="1:5" x14ac:dyDescent="0.3">
      <c r="A112988">
        <v>341462</v>
      </c>
      <c r="B112988" s="2">
        <v>44409.79873139158</v>
      </c>
      <c r="C112988">
        <v>47527</v>
      </c>
      <c r="D112988">
        <v>327968</v>
      </c>
      <c r="E112988" t="str">
        <f t="shared" si="1765"/>
        <v>воскресенье</v>
      </c>
    </row>
    <row r="112989" spans="1:5" x14ac:dyDescent="0.3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 t="shared" si="1765"/>
        <v>воскресенье</v>
      </c>
    </row>
    <row r="112990" spans="1:5" x14ac:dyDescent="0.3">
      <c r="A112990">
        <v>341468</v>
      </c>
      <c r="B112990" s="2">
        <v>44409.80034951456</v>
      </c>
      <c r="C112990">
        <v>29864</v>
      </c>
      <c r="D112990">
        <v>51968</v>
      </c>
      <c r="E112990" t="str">
        <f t="shared" si="1765"/>
        <v>воскресенье</v>
      </c>
    </row>
    <row r="112991" spans="1:5" x14ac:dyDescent="0.3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 t="shared" si="1765"/>
        <v>воскресенье</v>
      </c>
    </row>
    <row r="112992" spans="1:5" x14ac:dyDescent="0.3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 t="shared" si="1765"/>
        <v>воскресенье</v>
      </c>
    </row>
    <row r="112993" spans="1:5" x14ac:dyDescent="0.3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 t="shared" si="1765"/>
        <v>воскресенье</v>
      </c>
    </row>
    <row r="112994" spans="1:5" x14ac:dyDescent="0.3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 t="shared" si="1765"/>
        <v>воскресенье</v>
      </c>
    </row>
    <row r="112995" spans="1:5" x14ac:dyDescent="0.3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 t="shared" si="1765"/>
        <v>воскресенье</v>
      </c>
    </row>
    <row r="112996" spans="1:5" x14ac:dyDescent="0.3">
      <c r="A112996">
        <v>341491</v>
      </c>
      <c r="B112996" s="2">
        <v>44409.805203883494</v>
      </c>
      <c r="C112996">
        <v>45069</v>
      </c>
      <c r="D112996">
        <v>42035</v>
      </c>
      <c r="E112996" t="str">
        <f t="shared" si="1765"/>
        <v>воскресенье</v>
      </c>
    </row>
    <row r="112997" spans="1:5" x14ac:dyDescent="0.3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 t="shared" si="1765"/>
        <v>воскресенье</v>
      </c>
    </row>
    <row r="112998" spans="1:5" x14ac:dyDescent="0.3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 t="shared" si="1765"/>
        <v>воскресенье</v>
      </c>
    </row>
    <row r="112999" spans="1:5" x14ac:dyDescent="0.3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 t="shared" si="1765"/>
        <v>воскресенье</v>
      </c>
    </row>
    <row r="113000" spans="1:5" x14ac:dyDescent="0.3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 t="shared" si="1765"/>
        <v>воскресенье</v>
      </c>
    </row>
    <row r="113001" spans="1:5" x14ac:dyDescent="0.3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 t="shared" si="1765"/>
        <v>воскресенье</v>
      </c>
    </row>
    <row r="113002" spans="1:5" x14ac:dyDescent="0.3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 t="shared" si="1765"/>
        <v>воскресенье</v>
      </c>
    </row>
    <row r="113003" spans="1:5" x14ac:dyDescent="0.3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 t="shared" si="1765"/>
        <v>воскресенье</v>
      </c>
    </row>
    <row r="113004" spans="1:5" x14ac:dyDescent="0.3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 t="shared" si="1765"/>
        <v>воскресенье</v>
      </c>
    </row>
    <row r="113005" spans="1:5" x14ac:dyDescent="0.3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 t="shared" si="1765"/>
        <v>воскресенье</v>
      </c>
    </row>
    <row r="113006" spans="1:5" x14ac:dyDescent="0.3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 t="shared" si="1765"/>
        <v>воскресенье</v>
      </c>
    </row>
    <row r="113007" spans="1:5" x14ac:dyDescent="0.3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 t="shared" si="1765"/>
        <v>воскресенье</v>
      </c>
    </row>
    <row r="113008" spans="1:5" x14ac:dyDescent="0.3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 t="shared" si="1765"/>
        <v>воскресенье</v>
      </c>
    </row>
    <row r="113009" spans="1:5" x14ac:dyDescent="0.3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 t="shared" si="1765"/>
        <v>воскресенье</v>
      </c>
    </row>
    <row r="113010" spans="1:5" x14ac:dyDescent="0.3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 t="shared" si="1765"/>
        <v>воскресенье</v>
      </c>
    </row>
    <row r="113011" spans="1:5" x14ac:dyDescent="0.3">
      <c r="A113011">
        <v>341536</v>
      </c>
      <c r="B113011" s="2">
        <v>44409.810867313914</v>
      </c>
      <c r="C113011">
        <v>5341</v>
      </c>
      <c r="D113011">
        <v>412293</v>
      </c>
      <c r="E113011" t="str">
        <f t="shared" si="1765"/>
        <v>воскресенье</v>
      </c>
    </row>
    <row r="113012" spans="1:5" x14ac:dyDescent="0.3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 t="shared" si="1765"/>
        <v>воскресенье</v>
      </c>
    </row>
    <row r="113013" spans="1:5" x14ac:dyDescent="0.3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 t="shared" si="1765"/>
        <v>воскресенье</v>
      </c>
    </row>
    <row r="113014" spans="1:5" x14ac:dyDescent="0.3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 t="shared" si="1765"/>
        <v>воскресенье</v>
      </c>
    </row>
    <row r="113015" spans="1:5" x14ac:dyDescent="0.3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 t="shared" si="1765"/>
        <v>воскресенье</v>
      </c>
    </row>
    <row r="113016" spans="1:5" x14ac:dyDescent="0.3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 t="shared" si="1765"/>
        <v>воскресенье</v>
      </c>
    </row>
    <row r="113017" spans="1:5" x14ac:dyDescent="0.3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 t="shared" si="1765"/>
        <v>воскресенье</v>
      </c>
    </row>
    <row r="113018" spans="1:5" x14ac:dyDescent="0.3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 t="shared" si="1765"/>
        <v>воскресенье</v>
      </c>
    </row>
    <row r="113019" spans="1:5" x14ac:dyDescent="0.3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 t="shared" si="1765"/>
        <v>воскресенье</v>
      </c>
    </row>
    <row r="113020" spans="1:5" x14ac:dyDescent="0.3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 t="shared" si="1765"/>
        <v>воскресенье</v>
      </c>
    </row>
    <row r="113021" spans="1:5" x14ac:dyDescent="0.3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 t="shared" si="1765"/>
        <v>воскресенье</v>
      </c>
    </row>
    <row r="113022" spans="1:5" x14ac:dyDescent="0.3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 t="shared" si="1765"/>
        <v>воскресенье</v>
      </c>
    </row>
    <row r="113023" spans="1:5" x14ac:dyDescent="0.3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 t="shared" si="1765"/>
        <v>воскресенье</v>
      </c>
    </row>
    <row r="113024" spans="1:5" x14ac:dyDescent="0.3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 t="shared" si="1765"/>
        <v>воскресенье</v>
      </c>
    </row>
    <row r="113025" spans="1:5" x14ac:dyDescent="0.3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 t="shared" si="1765"/>
        <v>воскресенье</v>
      </c>
    </row>
    <row r="113026" spans="1:5" x14ac:dyDescent="0.3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 t="shared" si="1765"/>
        <v>воскресенье</v>
      </c>
    </row>
    <row r="113027" spans="1:5" x14ac:dyDescent="0.3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 t="shared" ref="E113027:E113090" si="1766">TEXT(B113027,"дддд")</f>
        <v>воскресенье</v>
      </c>
    </row>
    <row r="113028" spans="1:5" x14ac:dyDescent="0.3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 t="shared" si="1766"/>
        <v>воскресенье</v>
      </c>
    </row>
    <row r="113029" spans="1:5" x14ac:dyDescent="0.3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 t="shared" si="1766"/>
        <v>воскресенье</v>
      </c>
    </row>
    <row r="113030" spans="1:5" x14ac:dyDescent="0.3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 t="shared" si="1766"/>
        <v>воскресенье</v>
      </c>
    </row>
    <row r="113031" spans="1:5" x14ac:dyDescent="0.3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 t="shared" si="1766"/>
        <v>воскресенье</v>
      </c>
    </row>
    <row r="113032" spans="1:5" x14ac:dyDescent="0.3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 t="shared" si="1766"/>
        <v>воскресенье</v>
      </c>
    </row>
    <row r="113033" spans="1:5" x14ac:dyDescent="0.3">
      <c r="A113033">
        <v>341610</v>
      </c>
      <c r="B113033" s="2">
        <v>44409.821385113268</v>
      </c>
      <c r="C113033">
        <v>391</v>
      </c>
      <c r="D113033">
        <v>150424</v>
      </c>
      <c r="E113033" t="str">
        <f t="shared" si="1766"/>
        <v>воскресенье</v>
      </c>
    </row>
    <row r="113034" spans="1:5" x14ac:dyDescent="0.3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 t="shared" si="1766"/>
        <v>воскресенье</v>
      </c>
    </row>
    <row r="113035" spans="1:5" x14ac:dyDescent="0.3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 t="shared" si="1766"/>
        <v>воскресенье</v>
      </c>
    </row>
    <row r="113036" spans="1:5" x14ac:dyDescent="0.3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 t="shared" si="1766"/>
        <v>воскресенье</v>
      </c>
    </row>
    <row r="113037" spans="1:5" x14ac:dyDescent="0.3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 t="shared" si="1766"/>
        <v>воскресенье</v>
      </c>
    </row>
    <row r="113038" spans="1:5" x14ac:dyDescent="0.3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 t="shared" si="1766"/>
        <v>воскресенье</v>
      </c>
    </row>
    <row r="113039" spans="1:5" x14ac:dyDescent="0.3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 t="shared" si="1766"/>
        <v>воскресенье</v>
      </c>
    </row>
    <row r="113040" spans="1:5" x14ac:dyDescent="0.3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 t="shared" si="1766"/>
        <v>воскресенье</v>
      </c>
    </row>
    <row r="113041" spans="1:5" x14ac:dyDescent="0.3">
      <c r="A113041">
        <v>341632</v>
      </c>
      <c r="B113041" s="2">
        <v>44409.824621359221</v>
      </c>
      <c r="C113041">
        <v>27715</v>
      </c>
      <c r="D113041">
        <v>5151</v>
      </c>
      <c r="E113041" t="str">
        <f t="shared" si="1766"/>
        <v>воскресенье</v>
      </c>
    </row>
    <row r="113042" spans="1:5" x14ac:dyDescent="0.3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 t="shared" si="1766"/>
        <v>воскресенье</v>
      </c>
    </row>
    <row r="113043" spans="1:5" x14ac:dyDescent="0.3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 t="shared" si="1766"/>
        <v>воскресенье</v>
      </c>
    </row>
    <row r="113044" spans="1:5" x14ac:dyDescent="0.3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 t="shared" si="1766"/>
        <v>воскресенье</v>
      </c>
    </row>
    <row r="113045" spans="1:5" x14ac:dyDescent="0.3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 t="shared" si="1766"/>
        <v>воскресенье</v>
      </c>
    </row>
    <row r="113046" spans="1:5" x14ac:dyDescent="0.3">
      <c r="A113046">
        <v>341646</v>
      </c>
      <c r="B113046" s="2">
        <v>44409.826239482201</v>
      </c>
      <c r="C113046">
        <v>114546</v>
      </c>
      <c r="D113046">
        <v>7084</v>
      </c>
      <c r="E113046" t="str">
        <f t="shared" si="1766"/>
        <v>воскресенье</v>
      </c>
    </row>
    <row r="113047" spans="1:5" x14ac:dyDescent="0.3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 t="shared" si="1766"/>
        <v>воскресенье</v>
      </c>
    </row>
    <row r="113048" spans="1:5" x14ac:dyDescent="0.3">
      <c r="A113048">
        <v>341654</v>
      </c>
      <c r="B113048" s="2">
        <v>44409.827453074438</v>
      </c>
      <c r="C113048">
        <v>26396</v>
      </c>
      <c r="D113048">
        <v>17469</v>
      </c>
      <c r="E113048" t="str">
        <f t="shared" si="1766"/>
        <v>воскресенье</v>
      </c>
    </row>
    <row r="113049" spans="1:5" x14ac:dyDescent="0.3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 t="shared" si="1766"/>
        <v>воскресенье</v>
      </c>
    </row>
    <row r="113050" spans="1:5" x14ac:dyDescent="0.3">
      <c r="A113050">
        <v>341661</v>
      </c>
      <c r="B113050" s="2">
        <v>44409.828852198858</v>
      </c>
      <c r="C113050">
        <v>43837</v>
      </c>
      <c r="D113050">
        <v>46386</v>
      </c>
      <c r="E113050" t="str">
        <f t="shared" si="1766"/>
        <v>воскресенье</v>
      </c>
    </row>
    <row r="113051" spans="1:5" x14ac:dyDescent="0.3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 t="shared" si="1766"/>
        <v>воскресенье</v>
      </c>
    </row>
    <row r="113052" spans="1:5" x14ac:dyDescent="0.3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 t="shared" si="1766"/>
        <v>воскресенье</v>
      </c>
    </row>
    <row r="113053" spans="1:5" x14ac:dyDescent="0.3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 t="shared" si="1766"/>
        <v>воскресенье</v>
      </c>
    </row>
    <row r="113054" spans="1:5" x14ac:dyDescent="0.3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 t="shared" si="1766"/>
        <v>воскресенье</v>
      </c>
    </row>
    <row r="113055" spans="1:5" x14ac:dyDescent="0.3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 t="shared" si="1766"/>
        <v>воскресенье</v>
      </c>
    </row>
    <row r="113056" spans="1:5" x14ac:dyDescent="0.3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 t="shared" si="1766"/>
        <v>воскресенье</v>
      </c>
    </row>
    <row r="113057" spans="1:5" x14ac:dyDescent="0.3">
      <c r="A113057">
        <v>341676</v>
      </c>
      <c r="B113057" s="2">
        <v>44409.832711974108</v>
      </c>
      <c r="C113057">
        <v>7161</v>
      </c>
      <c r="D113057">
        <v>250679</v>
      </c>
      <c r="E113057" t="str">
        <f t="shared" si="1766"/>
        <v>воскресенье</v>
      </c>
    </row>
    <row r="113058" spans="1:5" x14ac:dyDescent="0.3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 t="shared" si="1766"/>
        <v>воскресенье</v>
      </c>
    </row>
    <row r="113059" spans="1:5" x14ac:dyDescent="0.3">
      <c r="A113059">
        <v>341679</v>
      </c>
      <c r="B113059" s="2">
        <v>44409.833521035602</v>
      </c>
      <c r="C113059">
        <v>345864</v>
      </c>
      <c r="D113059">
        <v>517</v>
      </c>
      <c r="E113059" t="str">
        <f t="shared" si="1766"/>
        <v>воскресенье</v>
      </c>
    </row>
    <row r="113060" spans="1:5" x14ac:dyDescent="0.3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 t="shared" si="1766"/>
        <v>воскресенье</v>
      </c>
    </row>
    <row r="113061" spans="1:5" x14ac:dyDescent="0.3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 t="shared" si="1766"/>
        <v>воскресенье</v>
      </c>
    </row>
    <row r="113062" spans="1:5" x14ac:dyDescent="0.3">
      <c r="A113062">
        <v>341686</v>
      </c>
      <c r="B113062" s="2">
        <v>44409.835139158575</v>
      </c>
      <c r="C113062">
        <v>65235</v>
      </c>
      <c r="D113062">
        <v>87238</v>
      </c>
      <c r="E113062" t="str">
        <f t="shared" si="1766"/>
        <v>воскресенье</v>
      </c>
    </row>
    <row r="113063" spans="1:5" x14ac:dyDescent="0.3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 t="shared" si="1766"/>
        <v>воскресенье</v>
      </c>
    </row>
    <row r="113064" spans="1:5" x14ac:dyDescent="0.3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 t="shared" si="1766"/>
        <v>воскресенье</v>
      </c>
    </row>
    <row r="113065" spans="1:5" x14ac:dyDescent="0.3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 t="shared" si="1766"/>
        <v>воскресенье</v>
      </c>
    </row>
    <row r="113066" spans="1:5" x14ac:dyDescent="0.3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 t="shared" si="1766"/>
        <v>воскресенье</v>
      </c>
    </row>
    <row r="113067" spans="1:5" x14ac:dyDescent="0.3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 t="shared" si="1766"/>
        <v>воскресенье</v>
      </c>
    </row>
    <row r="113068" spans="1:5" x14ac:dyDescent="0.3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 t="shared" si="1766"/>
        <v>воскресенье</v>
      </c>
    </row>
    <row r="113069" spans="1:5" x14ac:dyDescent="0.3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 t="shared" si="1766"/>
        <v>воскресенье</v>
      </c>
    </row>
    <row r="113070" spans="1:5" x14ac:dyDescent="0.3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 t="shared" si="1766"/>
        <v>воскресенье</v>
      </c>
    </row>
    <row r="113071" spans="1:5" x14ac:dyDescent="0.3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 t="shared" si="1766"/>
        <v>воскресенье</v>
      </c>
    </row>
    <row r="113072" spans="1:5" x14ac:dyDescent="0.3">
      <c r="A113072">
        <v>341719</v>
      </c>
      <c r="B113072" s="2">
        <v>44409.84060182501</v>
      </c>
      <c r="C113072">
        <v>22109</v>
      </c>
      <c r="D113072">
        <v>153893</v>
      </c>
      <c r="E113072" t="str">
        <f t="shared" si="1766"/>
        <v>воскресенье</v>
      </c>
    </row>
    <row r="113073" spans="1:5" x14ac:dyDescent="0.3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 t="shared" si="1766"/>
        <v>воскресенье</v>
      </c>
    </row>
    <row r="113074" spans="1:5" x14ac:dyDescent="0.3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 t="shared" si="1766"/>
        <v>воскресенье</v>
      </c>
    </row>
    <row r="113075" spans="1:5" x14ac:dyDescent="0.3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 t="shared" si="1766"/>
        <v>воскресенье</v>
      </c>
    </row>
    <row r="113076" spans="1:5" x14ac:dyDescent="0.3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 t="shared" si="1766"/>
        <v>воскресенье</v>
      </c>
    </row>
    <row r="113077" spans="1:5" x14ac:dyDescent="0.3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 t="shared" si="1766"/>
        <v>воскресенье</v>
      </c>
    </row>
    <row r="113078" spans="1:5" x14ac:dyDescent="0.3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 t="shared" si="1766"/>
        <v>воскресенье</v>
      </c>
    </row>
    <row r="113079" spans="1:5" x14ac:dyDescent="0.3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 t="shared" si="1766"/>
        <v>воскресенье</v>
      </c>
    </row>
    <row r="113080" spans="1:5" x14ac:dyDescent="0.3">
      <c r="A113080">
        <v>341741</v>
      </c>
      <c r="B113080" s="2">
        <v>44409.84334849086</v>
      </c>
      <c r="C113080">
        <v>120653</v>
      </c>
      <c r="D113080">
        <v>37644</v>
      </c>
      <c r="E113080" t="str">
        <f t="shared" si="1766"/>
        <v>воскресенье</v>
      </c>
    </row>
    <row r="113081" spans="1:5" x14ac:dyDescent="0.3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 t="shared" si="1766"/>
        <v>воскресенье</v>
      </c>
    </row>
    <row r="113082" spans="1:5" x14ac:dyDescent="0.3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 t="shared" si="1766"/>
        <v>воскресенье</v>
      </c>
    </row>
    <row r="113083" spans="1:5" x14ac:dyDescent="0.3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 t="shared" si="1766"/>
        <v>воскресенье</v>
      </c>
    </row>
    <row r="113084" spans="1:5" x14ac:dyDescent="0.3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 t="shared" si="1766"/>
        <v>воскресенье</v>
      </c>
    </row>
    <row r="113085" spans="1:5" x14ac:dyDescent="0.3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 t="shared" si="1766"/>
        <v>воскресенье</v>
      </c>
    </row>
    <row r="113086" spans="1:5" x14ac:dyDescent="0.3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 t="shared" si="1766"/>
        <v>воскресенье</v>
      </c>
    </row>
    <row r="113087" spans="1:5" x14ac:dyDescent="0.3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 t="shared" si="1766"/>
        <v>воскресенье</v>
      </c>
    </row>
    <row r="113088" spans="1:5" x14ac:dyDescent="0.3">
      <c r="A113088">
        <v>341760</v>
      </c>
      <c r="B113088" s="2">
        <v>44409.847679611652</v>
      </c>
      <c r="C113088">
        <v>216</v>
      </c>
      <c r="D113088">
        <v>118549</v>
      </c>
      <c r="E113088" t="str">
        <f t="shared" si="1766"/>
        <v>воскресенье</v>
      </c>
    </row>
    <row r="113089" spans="1:5" x14ac:dyDescent="0.3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 t="shared" si="1766"/>
        <v>воскресенье</v>
      </c>
    </row>
    <row r="113090" spans="1:5" x14ac:dyDescent="0.3">
      <c r="A113090">
        <v>341768</v>
      </c>
      <c r="B113090" s="2">
        <v>44409.848084142395</v>
      </c>
      <c r="C113090">
        <v>2700</v>
      </c>
      <c r="D113090">
        <v>453780</v>
      </c>
      <c r="E113090" t="str">
        <f t="shared" si="1766"/>
        <v>воскресенье</v>
      </c>
    </row>
    <row r="113091" spans="1:5" x14ac:dyDescent="0.3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 t="shared" ref="E113091:E113154" si="1767">TEXT(B113091,"дддд")</f>
        <v>воскресенье</v>
      </c>
    </row>
    <row r="113092" spans="1:5" x14ac:dyDescent="0.3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 t="shared" si="1767"/>
        <v>воскресенье</v>
      </c>
    </row>
    <row r="113093" spans="1:5" x14ac:dyDescent="0.3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 t="shared" si="1767"/>
        <v>воскресенье</v>
      </c>
    </row>
    <row r="113094" spans="1:5" x14ac:dyDescent="0.3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 t="shared" si="1767"/>
        <v>воскресенье</v>
      </c>
    </row>
    <row r="113095" spans="1:5" x14ac:dyDescent="0.3">
      <c r="A113095">
        <v>341776</v>
      </c>
      <c r="B113095" s="2">
        <v>44409.850915857605</v>
      </c>
      <c r="C113095">
        <v>5746</v>
      </c>
      <c r="D113095">
        <v>411922</v>
      </c>
      <c r="E113095" t="str">
        <f t="shared" si="1767"/>
        <v>воскресенье</v>
      </c>
    </row>
    <row r="113096" spans="1:5" x14ac:dyDescent="0.3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 t="shared" si="1767"/>
        <v>воскресенье</v>
      </c>
    </row>
    <row r="113097" spans="1:5" x14ac:dyDescent="0.3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 t="shared" si="1767"/>
        <v>воскресенье</v>
      </c>
    </row>
    <row r="113098" spans="1:5" x14ac:dyDescent="0.3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 t="shared" si="1767"/>
        <v>воскресенье</v>
      </c>
    </row>
    <row r="113099" spans="1:5" x14ac:dyDescent="0.3">
      <c r="A113099">
        <v>341788</v>
      </c>
      <c r="B113099" s="2">
        <v>44409.854961165052</v>
      </c>
      <c r="C113099">
        <v>7167</v>
      </c>
      <c r="D113099">
        <v>182191</v>
      </c>
      <c r="E113099" t="str">
        <f t="shared" si="1767"/>
        <v>воскресенье</v>
      </c>
    </row>
    <row r="113100" spans="1:5" x14ac:dyDescent="0.3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 t="shared" si="1767"/>
        <v>воскресенье</v>
      </c>
    </row>
    <row r="113101" spans="1:5" x14ac:dyDescent="0.3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 t="shared" si="1767"/>
        <v>воскресенье</v>
      </c>
    </row>
    <row r="113102" spans="1:5" x14ac:dyDescent="0.3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 t="shared" si="1767"/>
        <v>воскресенье</v>
      </c>
    </row>
    <row r="113103" spans="1:5" x14ac:dyDescent="0.3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 t="shared" si="1767"/>
        <v>воскресенье</v>
      </c>
    </row>
    <row r="113104" spans="1:5" x14ac:dyDescent="0.3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 t="shared" si="1767"/>
        <v>воскресенье</v>
      </c>
    </row>
    <row r="113105" spans="1:5" x14ac:dyDescent="0.3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 t="shared" si="1767"/>
        <v>воскресенье</v>
      </c>
    </row>
    <row r="113106" spans="1:5" x14ac:dyDescent="0.3">
      <c r="A113106">
        <v>341808</v>
      </c>
      <c r="B113106" s="2">
        <v>44409.857792880262</v>
      </c>
      <c r="C113106">
        <v>27969</v>
      </c>
      <c r="D113106">
        <v>67064</v>
      </c>
      <c r="E113106" t="str">
        <f t="shared" si="1767"/>
        <v>воскресенье</v>
      </c>
    </row>
    <row r="113107" spans="1:5" x14ac:dyDescent="0.3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 t="shared" si="1767"/>
        <v>воскресенье</v>
      </c>
    </row>
    <row r="113108" spans="1:5" x14ac:dyDescent="0.3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 t="shared" si="1767"/>
        <v>воскресенье</v>
      </c>
    </row>
    <row r="113109" spans="1:5" x14ac:dyDescent="0.3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 t="shared" si="1767"/>
        <v>воскресенье</v>
      </c>
    </row>
    <row r="113110" spans="1:5" x14ac:dyDescent="0.3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 t="shared" si="1767"/>
        <v>воскресенье</v>
      </c>
    </row>
    <row r="113111" spans="1:5" x14ac:dyDescent="0.3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 t="shared" si="1767"/>
        <v>воскресенье</v>
      </c>
    </row>
    <row r="113112" spans="1:5" x14ac:dyDescent="0.3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 t="shared" si="1767"/>
        <v>воскресенье</v>
      </c>
    </row>
    <row r="113113" spans="1:5" x14ac:dyDescent="0.3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 t="shared" si="1767"/>
        <v>воскресенье</v>
      </c>
    </row>
    <row r="113114" spans="1:5" x14ac:dyDescent="0.3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 t="shared" si="1767"/>
        <v>воскресенье</v>
      </c>
    </row>
    <row r="113115" spans="1:5" x14ac:dyDescent="0.3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 t="shared" si="1767"/>
        <v>воскресенье</v>
      </c>
    </row>
    <row r="113116" spans="1:5" x14ac:dyDescent="0.3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 t="shared" si="1767"/>
        <v>воскресенье</v>
      </c>
    </row>
    <row r="113117" spans="1:5" x14ac:dyDescent="0.3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 t="shared" si="1767"/>
        <v>воскресенье</v>
      </c>
    </row>
    <row r="113118" spans="1:5" x14ac:dyDescent="0.3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 t="shared" si="1767"/>
        <v>воскресенье</v>
      </c>
    </row>
    <row r="113119" spans="1:5" x14ac:dyDescent="0.3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 t="shared" si="1767"/>
        <v>воскресенье</v>
      </c>
    </row>
    <row r="113120" spans="1:5" x14ac:dyDescent="0.3">
      <c r="A113120">
        <v>341843</v>
      </c>
      <c r="B113120" s="2">
        <v>44409.868310679609</v>
      </c>
      <c r="C113120">
        <v>1446</v>
      </c>
      <c r="D113120">
        <v>466283</v>
      </c>
      <c r="E113120" t="str">
        <f t="shared" si="1767"/>
        <v>воскресенье</v>
      </c>
    </row>
    <row r="113121" spans="1:5" x14ac:dyDescent="0.3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 t="shared" si="1767"/>
        <v>воскресенье</v>
      </c>
    </row>
    <row r="113122" spans="1:5" x14ac:dyDescent="0.3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 t="shared" si="1767"/>
        <v>воскресенье</v>
      </c>
    </row>
    <row r="113123" spans="1:5" x14ac:dyDescent="0.3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 t="shared" si="1767"/>
        <v>воскресенье</v>
      </c>
    </row>
    <row r="113124" spans="1:5" x14ac:dyDescent="0.3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 t="shared" si="1767"/>
        <v>воскресенье</v>
      </c>
    </row>
    <row r="113125" spans="1:5" x14ac:dyDescent="0.3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 t="shared" si="1767"/>
        <v>воскресенье</v>
      </c>
    </row>
    <row r="113126" spans="1:5" x14ac:dyDescent="0.3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 t="shared" si="1767"/>
        <v>воскресенье</v>
      </c>
    </row>
    <row r="113127" spans="1:5" x14ac:dyDescent="0.3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 t="shared" si="1767"/>
        <v>воскресенье</v>
      </c>
    </row>
    <row r="113128" spans="1:5" x14ac:dyDescent="0.3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 t="shared" si="1767"/>
        <v>воскресенье</v>
      </c>
    </row>
    <row r="113129" spans="1:5" x14ac:dyDescent="0.3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 t="shared" si="1767"/>
        <v>воскресенье</v>
      </c>
    </row>
    <row r="113130" spans="1:5" x14ac:dyDescent="0.3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 t="shared" si="1767"/>
        <v>воскресенье</v>
      </c>
    </row>
    <row r="113131" spans="1:5" x14ac:dyDescent="0.3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 t="shared" si="1767"/>
        <v>воскресенье</v>
      </c>
    </row>
    <row r="113132" spans="1:5" x14ac:dyDescent="0.3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 t="shared" si="1767"/>
        <v>воскресенье</v>
      </c>
    </row>
    <row r="113133" spans="1:5" x14ac:dyDescent="0.3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 t="shared" si="1767"/>
        <v>воскресенье</v>
      </c>
    </row>
    <row r="113134" spans="1:5" x14ac:dyDescent="0.3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 t="shared" si="1767"/>
        <v>воскресенье</v>
      </c>
    </row>
    <row r="113135" spans="1:5" x14ac:dyDescent="0.3">
      <c r="A113135">
        <v>341893</v>
      </c>
      <c r="B113135" s="2">
        <v>44409.873974110029</v>
      </c>
      <c r="C113135">
        <v>142290</v>
      </c>
      <c r="D113135">
        <v>4316</v>
      </c>
      <c r="E113135" t="str">
        <f t="shared" si="1767"/>
        <v>воскресенье</v>
      </c>
    </row>
    <row r="113136" spans="1:5" x14ac:dyDescent="0.3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 t="shared" si="1767"/>
        <v>воскресенье</v>
      </c>
    </row>
    <row r="113137" spans="1:5" x14ac:dyDescent="0.3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 t="shared" si="1767"/>
        <v>воскресенье</v>
      </c>
    </row>
    <row r="113138" spans="1:5" x14ac:dyDescent="0.3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 t="shared" si="1767"/>
        <v>воскресенье</v>
      </c>
    </row>
    <row r="113139" spans="1:5" x14ac:dyDescent="0.3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 t="shared" si="1767"/>
        <v>воскресенье</v>
      </c>
    </row>
    <row r="113140" spans="1:5" x14ac:dyDescent="0.3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 t="shared" si="1767"/>
        <v>воскресенье</v>
      </c>
    </row>
    <row r="113141" spans="1:5" x14ac:dyDescent="0.3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 t="shared" si="1767"/>
        <v>воскресенье</v>
      </c>
    </row>
    <row r="113142" spans="1:5" x14ac:dyDescent="0.3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 t="shared" si="1767"/>
        <v>воскресенье</v>
      </c>
    </row>
    <row r="113143" spans="1:5" x14ac:dyDescent="0.3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 t="shared" si="1767"/>
        <v>воскресенье</v>
      </c>
    </row>
    <row r="113144" spans="1:5" x14ac:dyDescent="0.3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 t="shared" si="1767"/>
        <v>воскресенье</v>
      </c>
    </row>
    <row r="113145" spans="1:5" x14ac:dyDescent="0.3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 t="shared" si="1767"/>
        <v>воскресенье</v>
      </c>
    </row>
    <row r="113146" spans="1:5" x14ac:dyDescent="0.3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 t="shared" si="1767"/>
        <v>воскресенье</v>
      </c>
    </row>
    <row r="113147" spans="1:5" x14ac:dyDescent="0.3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 t="shared" si="1767"/>
        <v>воскресенье</v>
      </c>
    </row>
    <row r="113148" spans="1:5" x14ac:dyDescent="0.3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 t="shared" si="1767"/>
        <v>воскресенье</v>
      </c>
    </row>
    <row r="113149" spans="1:5" x14ac:dyDescent="0.3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 t="shared" si="1767"/>
        <v>воскресенье</v>
      </c>
    </row>
    <row r="113150" spans="1:5" x14ac:dyDescent="0.3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 t="shared" si="1767"/>
        <v>воскресенье</v>
      </c>
    </row>
    <row r="113151" spans="1:5" x14ac:dyDescent="0.3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 t="shared" si="1767"/>
        <v>воскресенье</v>
      </c>
    </row>
    <row r="113152" spans="1:5" x14ac:dyDescent="0.3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 t="shared" si="1767"/>
        <v>воскресенье</v>
      </c>
    </row>
    <row r="113153" spans="1:5" x14ac:dyDescent="0.3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 t="shared" si="1767"/>
        <v>воскресенье</v>
      </c>
    </row>
    <row r="113154" spans="1:5" x14ac:dyDescent="0.3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 t="shared" si="1767"/>
        <v>воскресенье</v>
      </c>
    </row>
    <row r="113155" spans="1:5" x14ac:dyDescent="0.3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 t="shared" ref="E113155:E113218" si="1768">TEXT(B113155,"дддд")</f>
        <v>воскресенье</v>
      </c>
    </row>
    <row r="113156" spans="1:5" x14ac:dyDescent="0.3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 t="shared" si="1768"/>
        <v>воскресенье</v>
      </c>
    </row>
    <row r="113157" spans="1:5" x14ac:dyDescent="0.3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 t="shared" si="1768"/>
        <v>воскресенье</v>
      </c>
    </row>
    <row r="113158" spans="1:5" x14ac:dyDescent="0.3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 t="shared" si="1768"/>
        <v>воскресенье</v>
      </c>
    </row>
    <row r="113159" spans="1:5" x14ac:dyDescent="0.3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 t="shared" si="1768"/>
        <v>воскресенье</v>
      </c>
    </row>
    <row r="113160" spans="1:5" x14ac:dyDescent="0.3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 t="shared" si="1768"/>
        <v>воскресенье</v>
      </c>
    </row>
    <row r="113161" spans="1:5" x14ac:dyDescent="0.3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 t="shared" si="1768"/>
        <v>воскресенье</v>
      </c>
    </row>
    <row r="113162" spans="1:5" x14ac:dyDescent="0.3">
      <c r="A113162">
        <v>341975</v>
      </c>
      <c r="B113162" s="2">
        <v>44409.8873236246</v>
      </c>
      <c r="C113162">
        <v>67819</v>
      </c>
      <c r="D113162">
        <v>215228</v>
      </c>
      <c r="E113162" t="str">
        <f t="shared" si="1768"/>
        <v>воскресенье</v>
      </c>
    </row>
    <row r="113163" spans="1:5" x14ac:dyDescent="0.3">
      <c r="A113163">
        <v>341978</v>
      </c>
      <c r="B113163" s="2">
        <v>44409.8873236246</v>
      </c>
      <c r="C113163">
        <v>155237</v>
      </c>
      <c r="D113163">
        <v>168327</v>
      </c>
      <c r="E113163" t="str">
        <f t="shared" si="1768"/>
        <v>воскресенье</v>
      </c>
    </row>
    <row r="113164" spans="1:5" x14ac:dyDescent="0.3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 t="shared" si="1768"/>
        <v>воскресенье</v>
      </c>
    </row>
    <row r="113165" spans="1:5" x14ac:dyDescent="0.3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 t="shared" si="1768"/>
        <v>воскресенье</v>
      </c>
    </row>
    <row r="113166" spans="1:5" x14ac:dyDescent="0.3">
      <c r="A113166">
        <v>341991</v>
      </c>
      <c r="B113166" s="2">
        <v>44409.892177993534</v>
      </c>
      <c r="C113166">
        <v>298</v>
      </c>
      <c r="D113166">
        <v>225748</v>
      </c>
      <c r="E113166" t="str">
        <f t="shared" si="1768"/>
        <v>воскресенье</v>
      </c>
    </row>
    <row r="113167" spans="1:5" x14ac:dyDescent="0.3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 t="shared" si="1768"/>
        <v>воскресенье</v>
      </c>
    </row>
    <row r="113168" spans="1:5" x14ac:dyDescent="0.3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 t="shared" si="1768"/>
        <v>воскресенье</v>
      </c>
    </row>
    <row r="113169" spans="1:5" x14ac:dyDescent="0.3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 t="shared" si="1768"/>
        <v>воскресенье</v>
      </c>
    </row>
    <row r="113170" spans="1:5" x14ac:dyDescent="0.3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 t="shared" si="1768"/>
        <v>воскресенье</v>
      </c>
    </row>
    <row r="113171" spans="1:5" x14ac:dyDescent="0.3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 t="shared" si="1768"/>
        <v>воскресенье</v>
      </c>
    </row>
    <row r="113172" spans="1:5" x14ac:dyDescent="0.3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 t="shared" si="1768"/>
        <v>воскресенье</v>
      </c>
    </row>
    <row r="113173" spans="1:5" x14ac:dyDescent="0.3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 t="shared" si="1768"/>
        <v>воскресенье</v>
      </c>
    </row>
    <row r="113174" spans="1:5" x14ac:dyDescent="0.3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 t="shared" si="1768"/>
        <v>воскресенье</v>
      </c>
    </row>
    <row r="113175" spans="1:5" x14ac:dyDescent="0.3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 t="shared" si="1768"/>
        <v>воскресенье</v>
      </c>
    </row>
    <row r="113176" spans="1:5" x14ac:dyDescent="0.3">
      <c r="A113176">
        <v>342010</v>
      </c>
      <c r="B113176" s="2">
        <v>44409.897244178595</v>
      </c>
      <c r="C113176">
        <v>5415</v>
      </c>
      <c r="D113176">
        <v>230507</v>
      </c>
      <c r="E113176" t="str">
        <f t="shared" si="1768"/>
        <v>воскресенье</v>
      </c>
    </row>
    <row r="113177" spans="1:5" x14ac:dyDescent="0.3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 t="shared" si="1768"/>
        <v>воскресенье</v>
      </c>
    </row>
    <row r="113178" spans="1:5" x14ac:dyDescent="0.3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 t="shared" si="1768"/>
        <v>воскресенье</v>
      </c>
    </row>
    <row r="113179" spans="1:5" x14ac:dyDescent="0.3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 t="shared" si="1768"/>
        <v>воскресенье</v>
      </c>
    </row>
    <row r="113180" spans="1:5" x14ac:dyDescent="0.3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 t="shared" si="1768"/>
        <v>воскресенье</v>
      </c>
    </row>
    <row r="113181" spans="1:5" x14ac:dyDescent="0.3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 t="shared" si="1768"/>
        <v>воскресенье</v>
      </c>
    </row>
    <row r="113182" spans="1:5" x14ac:dyDescent="0.3">
      <c r="A113182">
        <v>342028</v>
      </c>
      <c r="B113182" s="2">
        <v>44409.900268608413</v>
      </c>
      <c r="C113182">
        <v>1403</v>
      </c>
      <c r="D113182">
        <v>105200</v>
      </c>
      <c r="E113182" t="str">
        <f t="shared" si="1768"/>
        <v>воскресенье</v>
      </c>
    </row>
    <row r="113183" spans="1:5" x14ac:dyDescent="0.3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 t="shared" si="1768"/>
        <v>воскресенье</v>
      </c>
    </row>
    <row r="113184" spans="1:5" x14ac:dyDescent="0.3">
      <c r="A113184">
        <v>342035</v>
      </c>
      <c r="B113184" s="2">
        <v>44409.90148220065</v>
      </c>
      <c r="C113184">
        <v>66809</v>
      </c>
      <c r="D113184">
        <v>203035</v>
      </c>
      <c r="E113184" t="str">
        <f t="shared" si="1768"/>
        <v>воскресенье</v>
      </c>
    </row>
    <row r="113185" spans="1:5" x14ac:dyDescent="0.3">
      <c r="A113185">
        <v>342038</v>
      </c>
      <c r="B113185" s="2">
        <v>44409.901886731393</v>
      </c>
      <c r="C113185">
        <v>264160</v>
      </c>
      <c r="D113185">
        <v>5151</v>
      </c>
      <c r="E113185" t="str">
        <f t="shared" si="1768"/>
        <v>воскресенье</v>
      </c>
    </row>
    <row r="113186" spans="1:5" x14ac:dyDescent="0.3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 t="shared" si="1768"/>
        <v>воскресенье</v>
      </c>
    </row>
    <row r="113187" spans="1:5" x14ac:dyDescent="0.3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 t="shared" si="1768"/>
        <v>воскресенье</v>
      </c>
    </row>
    <row r="113188" spans="1:5" x14ac:dyDescent="0.3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 t="shared" si="1768"/>
        <v>воскресенье</v>
      </c>
    </row>
    <row r="113189" spans="1:5" x14ac:dyDescent="0.3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 t="shared" si="1768"/>
        <v>воскресенье</v>
      </c>
    </row>
    <row r="113190" spans="1:5" x14ac:dyDescent="0.3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 t="shared" si="1768"/>
        <v>воскресенье</v>
      </c>
    </row>
    <row r="113191" spans="1:5" x14ac:dyDescent="0.3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 t="shared" si="1768"/>
        <v>воскресенье</v>
      </c>
    </row>
    <row r="113192" spans="1:5" x14ac:dyDescent="0.3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 t="shared" si="1768"/>
        <v>воскресенье</v>
      </c>
    </row>
    <row r="113193" spans="1:5" x14ac:dyDescent="0.3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 t="shared" si="1768"/>
        <v>воскресенье</v>
      </c>
    </row>
    <row r="113194" spans="1:5" x14ac:dyDescent="0.3">
      <c r="A113194">
        <v>342065</v>
      </c>
      <c r="B113194" s="2">
        <v>44409.907666666666</v>
      </c>
      <c r="C113194">
        <v>8797</v>
      </c>
      <c r="D113194">
        <v>153893</v>
      </c>
      <c r="E113194" t="str">
        <f t="shared" si="1768"/>
        <v>воскресенье</v>
      </c>
    </row>
    <row r="113195" spans="1:5" x14ac:dyDescent="0.3">
      <c r="A113195">
        <v>342067</v>
      </c>
      <c r="B113195" s="2">
        <v>44409.9083592233</v>
      </c>
      <c r="C113195">
        <v>210464</v>
      </c>
      <c r="D113195">
        <v>118549</v>
      </c>
      <c r="E113195" t="str">
        <f t="shared" si="1768"/>
        <v>воскресенье</v>
      </c>
    </row>
    <row r="113196" spans="1:5" x14ac:dyDescent="0.3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 t="shared" si="1768"/>
        <v>воскресенье</v>
      </c>
    </row>
    <row r="113197" spans="1:5" x14ac:dyDescent="0.3">
      <c r="A113197">
        <v>342073</v>
      </c>
      <c r="B113197" s="2">
        <v>44409.909168284787</v>
      </c>
      <c r="C113197">
        <v>69300</v>
      </c>
      <c r="D113197">
        <v>88863</v>
      </c>
      <c r="E113197" t="str">
        <f t="shared" si="1768"/>
        <v>воскресенье</v>
      </c>
    </row>
    <row r="113198" spans="1:5" x14ac:dyDescent="0.3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 t="shared" si="1768"/>
        <v>воскресенье</v>
      </c>
    </row>
    <row r="113199" spans="1:5" x14ac:dyDescent="0.3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 t="shared" si="1768"/>
        <v>воскресенье</v>
      </c>
    </row>
    <row r="113200" spans="1:5" x14ac:dyDescent="0.3">
      <c r="A113200">
        <v>342079</v>
      </c>
      <c r="B113200" s="2">
        <v>44409.911</v>
      </c>
      <c r="C113200">
        <v>159297</v>
      </c>
      <c r="D113200">
        <v>301890</v>
      </c>
      <c r="E113200" t="str">
        <f t="shared" si="1768"/>
        <v>воскресенье</v>
      </c>
    </row>
    <row r="113201" spans="1:5" x14ac:dyDescent="0.3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 t="shared" si="1768"/>
        <v>воскресенье</v>
      </c>
    </row>
    <row r="113202" spans="1:5" x14ac:dyDescent="0.3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 t="shared" si="1768"/>
        <v>воскресенье</v>
      </c>
    </row>
    <row r="113203" spans="1:5" x14ac:dyDescent="0.3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 t="shared" si="1768"/>
        <v>воскресенье</v>
      </c>
    </row>
    <row r="113204" spans="1:5" x14ac:dyDescent="0.3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 t="shared" si="1768"/>
        <v>воскресенье</v>
      </c>
    </row>
    <row r="113205" spans="1:5" x14ac:dyDescent="0.3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 t="shared" si="1768"/>
        <v>воскресенье</v>
      </c>
    </row>
    <row r="113206" spans="1:5" x14ac:dyDescent="0.3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 t="shared" si="1768"/>
        <v>воскресенье</v>
      </c>
    </row>
    <row r="113207" spans="1:5" x14ac:dyDescent="0.3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 t="shared" si="1768"/>
        <v>воскресенье</v>
      </c>
    </row>
    <row r="113208" spans="1:5" x14ac:dyDescent="0.3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 t="shared" si="1768"/>
        <v>воскресенье</v>
      </c>
    </row>
    <row r="113209" spans="1:5" x14ac:dyDescent="0.3">
      <c r="A113209">
        <v>342099</v>
      </c>
      <c r="B113209" s="2">
        <v>44409.91523624595</v>
      </c>
      <c r="C113209">
        <v>27227</v>
      </c>
      <c r="D113209">
        <v>258219</v>
      </c>
      <c r="E113209" t="str">
        <f t="shared" si="1768"/>
        <v>воскресенье</v>
      </c>
    </row>
    <row r="113210" spans="1:5" x14ac:dyDescent="0.3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 t="shared" si="1768"/>
        <v>воскресенье</v>
      </c>
    </row>
    <row r="113211" spans="1:5" x14ac:dyDescent="0.3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 t="shared" si="1768"/>
        <v>воскресенье</v>
      </c>
    </row>
    <row r="113212" spans="1:5" x14ac:dyDescent="0.3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 t="shared" si="1768"/>
        <v>воскресенье</v>
      </c>
    </row>
    <row r="113213" spans="1:5" x14ac:dyDescent="0.3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 t="shared" si="1768"/>
        <v>воскресенье</v>
      </c>
    </row>
    <row r="113214" spans="1:5" x14ac:dyDescent="0.3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 t="shared" si="1768"/>
        <v>воскресенье</v>
      </c>
    </row>
    <row r="113215" spans="1:5" x14ac:dyDescent="0.3">
      <c r="A113215">
        <v>342112</v>
      </c>
      <c r="B113215" s="2">
        <v>44409.916684469128</v>
      </c>
      <c r="C113215">
        <v>3874</v>
      </c>
      <c r="D113215">
        <v>347393</v>
      </c>
      <c r="E113215" t="str">
        <f t="shared" si="1768"/>
        <v>воскресенье</v>
      </c>
    </row>
    <row r="113216" spans="1:5" x14ac:dyDescent="0.3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 t="shared" si="1768"/>
        <v>воскресенье</v>
      </c>
    </row>
    <row r="113217" spans="1:5" x14ac:dyDescent="0.3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 t="shared" si="1768"/>
        <v>воскресенье</v>
      </c>
    </row>
    <row r="113218" spans="1:5" x14ac:dyDescent="0.3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 t="shared" si="1768"/>
        <v>воскресенье</v>
      </c>
    </row>
    <row r="113219" spans="1:5" x14ac:dyDescent="0.3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 t="shared" ref="E113219:E113282" si="1769">TEXT(B113219,"дддд")</f>
        <v>воскресенье</v>
      </c>
    </row>
    <row r="113220" spans="1:5" x14ac:dyDescent="0.3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 t="shared" si="1769"/>
        <v>воскресенье</v>
      </c>
    </row>
    <row r="113221" spans="1:5" x14ac:dyDescent="0.3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 t="shared" si="1769"/>
        <v>воскресенье</v>
      </c>
    </row>
    <row r="113222" spans="1:5" x14ac:dyDescent="0.3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 t="shared" si="1769"/>
        <v>воскресенье</v>
      </c>
    </row>
    <row r="113223" spans="1:5" x14ac:dyDescent="0.3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 t="shared" si="1769"/>
        <v>воскресенье</v>
      </c>
    </row>
    <row r="113224" spans="1:5" x14ac:dyDescent="0.3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 t="shared" si="1769"/>
        <v>воскресенье</v>
      </c>
    </row>
    <row r="113225" spans="1:5" x14ac:dyDescent="0.3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 t="shared" si="1769"/>
        <v>воскресенье</v>
      </c>
    </row>
    <row r="113226" spans="1:5" x14ac:dyDescent="0.3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 t="shared" si="1769"/>
        <v>воскресенье</v>
      </c>
    </row>
    <row r="113227" spans="1:5" x14ac:dyDescent="0.3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 t="shared" si="1769"/>
        <v>воскресенье</v>
      </c>
    </row>
    <row r="113228" spans="1:5" x14ac:dyDescent="0.3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 t="shared" si="1769"/>
        <v>воскресенье</v>
      </c>
    </row>
    <row r="113229" spans="1:5" x14ac:dyDescent="0.3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 t="shared" si="1769"/>
        <v>воскресенье</v>
      </c>
    </row>
    <row r="113230" spans="1:5" x14ac:dyDescent="0.3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 t="shared" si="1769"/>
        <v>воскресенье</v>
      </c>
    </row>
    <row r="113231" spans="1:5" x14ac:dyDescent="0.3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 t="shared" si="1769"/>
        <v>воскресенье</v>
      </c>
    </row>
    <row r="113232" spans="1:5" x14ac:dyDescent="0.3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 t="shared" si="1769"/>
        <v>воскресенье</v>
      </c>
    </row>
    <row r="113233" spans="1:5" x14ac:dyDescent="0.3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 t="shared" si="1769"/>
        <v>воскресенье</v>
      </c>
    </row>
    <row r="113234" spans="1:5" x14ac:dyDescent="0.3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 t="shared" si="1769"/>
        <v>воскресенье</v>
      </c>
    </row>
    <row r="113235" spans="1:5" x14ac:dyDescent="0.3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 t="shared" si="1769"/>
        <v>воскресенье</v>
      </c>
    </row>
    <row r="113236" spans="1:5" x14ac:dyDescent="0.3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 t="shared" si="1769"/>
        <v>воскресенье</v>
      </c>
    </row>
    <row r="113237" spans="1:5" x14ac:dyDescent="0.3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 t="shared" si="1769"/>
        <v>воскресенье</v>
      </c>
    </row>
    <row r="113238" spans="1:5" x14ac:dyDescent="0.3">
      <c r="A113238">
        <v>342186</v>
      </c>
      <c r="B113238" s="2">
        <v>44409.934568315686</v>
      </c>
      <c r="C113238">
        <v>3355</v>
      </c>
      <c r="D113238">
        <v>288529</v>
      </c>
      <c r="E113238" t="str">
        <f t="shared" si="1769"/>
        <v>воскресенье</v>
      </c>
    </row>
    <row r="113239" spans="1:5" x14ac:dyDescent="0.3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 t="shared" si="1769"/>
        <v>воскресенье</v>
      </c>
    </row>
    <row r="113240" spans="1:5" x14ac:dyDescent="0.3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 t="shared" si="1769"/>
        <v>воскресенье</v>
      </c>
    </row>
    <row r="113241" spans="1:5" x14ac:dyDescent="0.3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 t="shared" si="1769"/>
        <v>воскресенье</v>
      </c>
    </row>
    <row r="113242" spans="1:5" x14ac:dyDescent="0.3">
      <c r="A113242">
        <v>342202</v>
      </c>
      <c r="B113242" s="2">
        <v>44409.937894833216</v>
      </c>
      <c r="C113242">
        <v>3917</v>
      </c>
      <c r="D113242">
        <v>331902</v>
      </c>
      <c r="E113242" t="str">
        <f t="shared" si="1769"/>
        <v>воскресенье</v>
      </c>
    </row>
    <row r="113243" spans="1:5" x14ac:dyDescent="0.3">
      <c r="A113243">
        <v>342207</v>
      </c>
      <c r="B113243" s="2">
        <v>44409.938383129367</v>
      </c>
      <c r="C113243">
        <v>3260</v>
      </c>
      <c r="D113243">
        <v>111153</v>
      </c>
      <c r="E113243" t="str">
        <f t="shared" si="1769"/>
        <v>воскресенье</v>
      </c>
    </row>
    <row r="113244" spans="1:5" x14ac:dyDescent="0.3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 t="shared" si="1769"/>
        <v>воскресенье</v>
      </c>
    </row>
    <row r="113245" spans="1:5" x14ac:dyDescent="0.3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 t="shared" si="1769"/>
        <v>воскресенье</v>
      </c>
    </row>
    <row r="113246" spans="1:5" x14ac:dyDescent="0.3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 t="shared" si="1769"/>
        <v>воскресенье</v>
      </c>
    </row>
    <row r="113247" spans="1:5" x14ac:dyDescent="0.3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 t="shared" si="1769"/>
        <v>воскресенье</v>
      </c>
    </row>
    <row r="113248" spans="1:5" x14ac:dyDescent="0.3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 t="shared" si="1769"/>
        <v>воскресенье</v>
      </c>
    </row>
    <row r="113249" spans="1:5" x14ac:dyDescent="0.3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 t="shared" si="1769"/>
        <v>воскресенье</v>
      </c>
    </row>
    <row r="113250" spans="1:5" x14ac:dyDescent="0.3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 t="shared" si="1769"/>
        <v>воскресенье</v>
      </c>
    </row>
    <row r="113251" spans="1:5" x14ac:dyDescent="0.3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 t="shared" si="1769"/>
        <v>воскресенье</v>
      </c>
    </row>
    <row r="113252" spans="1:5" x14ac:dyDescent="0.3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 t="shared" si="1769"/>
        <v>воскресенье</v>
      </c>
    </row>
    <row r="113253" spans="1:5" x14ac:dyDescent="0.3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 t="shared" si="1769"/>
        <v>воскресенье</v>
      </c>
    </row>
    <row r="113254" spans="1:5" x14ac:dyDescent="0.3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 t="shared" si="1769"/>
        <v>воскресенье</v>
      </c>
    </row>
    <row r="113255" spans="1:5" x14ac:dyDescent="0.3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 t="shared" si="1769"/>
        <v>воскресенье</v>
      </c>
    </row>
    <row r="113256" spans="1:5" x14ac:dyDescent="0.3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 t="shared" si="1769"/>
        <v>воскресенье</v>
      </c>
    </row>
    <row r="113257" spans="1:5" x14ac:dyDescent="0.3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 t="shared" si="1769"/>
        <v>воскресенье</v>
      </c>
    </row>
    <row r="113258" spans="1:5" x14ac:dyDescent="0.3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 t="shared" si="1769"/>
        <v>воскресенье</v>
      </c>
    </row>
    <row r="113259" spans="1:5" x14ac:dyDescent="0.3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 t="shared" si="1769"/>
        <v>воскресенье</v>
      </c>
    </row>
    <row r="113260" spans="1:5" x14ac:dyDescent="0.3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 t="shared" si="1769"/>
        <v>воскресенье</v>
      </c>
    </row>
    <row r="113261" spans="1:5" x14ac:dyDescent="0.3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 t="shared" si="1769"/>
        <v>воскресенье</v>
      </c>
    </row>
    <row r="113262" spans="1:5" x14ac:dyDescent="0.3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 t="shared" si="1769"/>
        <v>воскресенье</v>
      </c>
    </row>
    <row r="113263" spans="1:5" x14ac:dyDescent="0.3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 t="shared" si="1769"/>
        <v>воскресенье</v>
      </c>
    </row>
    <row r="113264" spans="1:5" x14ac:dyDescent="0.3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 t="shared" si="1769"/>
        <v>воскресенье</v>
      </c>
    </row>
    <row r="113265" spans="1:5" x14ac:dyDescent="0.3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 t="shared" si="1769"/>
        <v>воскресенье</v>
      </c>
    </row>
    <row r="113266" spans="1:5" x14ac:dyDescent="0.3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 t="shared" si="1769"/>
        <v>воскресенье</v>
      </c>
    </row>
    <row r="113267" spans="1:5" x14ac:dyDescent="0.3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 t="shared" si="1769"/>
        <v>воскресенье</v>
      </c>
    </row>
    <row r="113268" spans="1:5" x14ac:dyDescent="0.3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 t="shared" si="1769"/>
        <v>воскресенье</v>
      </c>
    </row>
    <row r="113269" spans="1:5" x14ac:dyDescent="0.3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 t="shared" si="1769"/>
        <v>воскресенье</v>
      </c>
    </row>
    <row r="113270" spans="1:5" x14ac:dyDescent="0.3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 t="shared" si="1769"/>
        <v>воскресенье</v>
      </c>
    </row>
    <row r="113271" spans="1:5" x14ac:dyDescent="0.3">
      <c r="A113271">
        <v>342296</v>
      </c>
      <c r="B113271" s="2">
        <v>44409.964588996765</v>
      </c>
      <c r="C113271">
        <v>83214</v>
      </c>
      <c r="D113271">
        <v>3876</v>
      </c>
      <c r="E113271" t="str">
        <f t="shared" si="1769"/>
        <v>воскресенье</v>
      </c>
    </row>
    <row r="113272" spans="1:5" x14ac:dyDescent="0.3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 t="shared" si="1769"/>
        <v>воскресенье</v>
      </c>
    </row>
    <row r="113273" spans="1:5" x14ac:dyDescent="0.3">
      <c r="A113273">
        <v>342305</v>
      </c>
      <c r="B113273" s="2">
        <v>44409.965802588995</v>
      </c>
      <c r="C113273">
        <v>51639</v>
      </c>
      <c r="D113273">
        <v>81554</v>
      </c>
      <c r="E113273" t="str">
        <f t="shared" si="1769"/>
        <v>воскресенье</v>
      </c>
    </row>
    <row r="113274" spans="1:5" x14ac:dyDescent="0.3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 t="shared" si="1769"/>
        <v>воскресенье</v>
      </c>
    </row>
    <row r="113275" spans="1:5" x14ac:dyDescent="0.3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 t="shared" si="1769"/>
        <v>воскресенье</v>
      </c>
    </row>
    <row r="113276" spans="1:5" x14ac:dyDescent="0.3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 t="shared" si="1769"/>
        <v>воскресенье</v>
      </c>
    </row>
    <row r="113277" spans="1:5" x14ac:dyDescent="0.3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 t="shared" si="1769"/>
        <v>воскресенье</v>
      </c>
    </row>
    <row r="113278" spans="1:5" x14ac:dyDescent="0.3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 t="shared" si="1769"/>
        <v>воскресенье</v>
      </c>
    </row>
    <row r="113279" spans="1:5" x14ac:dyDescent="0.3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 t="shared" si="1769"/>
        <v>воскресенье</v>
      </c>
    </row>
    <row r="113280" spans="1:5" x14ac:dyDescent="0.3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 t="shared" si="1769"/>
        <v>воскресенье</v>
      </c>
    </row>
    <row r="113281" spans="1:5" x14ac:dyDescent="0.3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 t="shared" si="1769"/>
        <v>воскресенье</v>
      </c>
    </row>
    <row r="113282" spans="1:5" x14ac:dyDescent="0.3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 t="shared" si="1769"/>
        <v>воскресенье</v>
      </c>
    </row>
    <row r="113283" spans="1:5" x14ac:dyDescent="0.3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 t="shared" ref="E113283:E113346" si="1770">TEXT(B113283,"дддд")</f>
        <v>воскресенье</v>
      </c>
    </row>
    <row r="113284" spans="1:5" x14ac:dyDescent="0.3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 t="shared" si="1770"/>
        <v>воскресенье</v>
      </c>
    </row>
    <row r="113285" spans="1:5" x14ac:dyDescent="0.3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 t="shared" si="1770"/>
        <v>воскресенье</v>
      </c>
    </row>
    <row r="113286" spans="1:5" x14ac:dyDescent="0.3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 t="shared" si="1770"/>
        <v>воскресенье</v>
      </c>
    </row>
    <row r="113287" spans="1:5" x14ac:dyDescent="0.3">
      <c r="A113287">
        <v>342347</v>
      </c>
      <c r="B113287" s="2">
        <v>44409.981658375807</v>
      </c>
      <c r="C113287">
        <v>62309</v>
      </c>
      <c r="D113287">
        <v>31749</v>
      </c>
      <c r="E113287" t="str">
        <f t="shared" si="1770"/>
        <v>воскресенье</v>
      </c>
    </row>
    <row r="113288" spans="1:5" x14ac:dyDescent="0.3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 t="shared" si="1770"/>
        <v>воскресенье</v>
      </c>
    </row>
    <row r="113289" spans="1:5" x14ac:dyDescent="0.3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 t="shared" si="1770"/>
        <v>воскресенье</v>
      </c>
    </row>
    <row r="113290" spans="1:5" x14ac:dyDescent="0.3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 t="shared" si="1770"/>
        <v>воскресенье</v>
      </c>
    </row>
    <row r="113291" spans="1:5" x14ac:dyDescent="0.3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 t="shared" si="1770"/>
        <v>воскресенье</v>
      </c>
    </row>
    <row r="113292" spans="1:5" x14ac:dyDescent="0.3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 t="shared" si="1770"/>
        <v>воскресенье</v>
      </c>
    </row>
    <row r="113293" spans="1:5" x14ac:dyDescent="0.3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 t="shared" si="1770"/>
        <v>воскресенье</v>
      </c>
    </row>
    <row r="113294" spans="1:5" x14ac:dyDescent="0.3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 t="shared" si="1770"/>
        <v>воскресенье</v>
      </c>
    </row>
    <row r="113295" spans="1:5" x14ac:dyDescent="0.3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 t="shared" si="1770"/>
        <v>воскресенье</v>
      </c>
    </row>
    <row r="113296" spans="1:5" x14ac:dyDescent="0.3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 t="shared" si="1770"/>
        <v>воскресенье</v>
      </c>
    </row>
    <row r="113297" spans="1:5" x14ac:dyDescent="0.3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 t="shared" si="1770"/>
        <v>воскресенье</v>
      </c>
    </row>
    <row r="113298" spans="1:5" x14ac:dyDescent="0.3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 t="shared" si="1770"/>
        <v>воскресенье</v>
      </c>
    </row>
    <row r="113299" spans="1:5" x14ac:dyDescent="0.3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 t="shared" si="1770"/>
        <v>воскресенье</v>
      </c>
    </row>
    <row r="113300" spans="1:5" x14ac:dyDescent="0.3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 t="shared" si="1770"/>
        <v>воскресенье</v>
      </c>
    </row>
    <row r="113301" spans="1:5" x14ac:dyDescent="0.3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 t="shared" si="1770"/>
        <v>воскресенье</v>
      </c>
    </row>
    <row r="113302" spans="1:5" x14ac:dyDescent="0.3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 t="shared" si="1770"/>
        <v>воскресенье</v>
      </c>
    </row>
    <row r="113303" spans="1:5" x14ac:dyDescent="0.3">
      <c r="A113303">
        <v>342395</v>
      </c>
      <c r="B113303" s="2">
        <v>44409.99078341014</v>
      </c>
      <c r="C113303">
        <v>68288</v>
      </c>
      <c r="D113303">
        <v>116321</v>
      </c>
      <c r="E113303" t="str">
        <f t="shared" si="1770"/>
        <v>воскресенье</v>
      </c>
    </row>
    <row r="113304" spans="1:5" x14ac:dyDescent="0.3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 t="shared" si="1770"/>
        <v>воскресенье</v>
      </c>
    </row>
    <row r="113305" spans="1:5" x14ac:dyDescent="0.3">
      <c r="A113305">
        <v>342399</v>
      </c>
      <c r="B113305" s="2">
        <v>44409.992097087379</v>
      </c>
      <c r="C113305">
        <v>62596</v>
      </c>
      <c r="D113305">
        <v>51368</v>
      </c>
      <c r="E113305" t="str">
        <f t="shared" si="1770"/>
        <v>воскресенье</v>
      </c>
    </row>
    <row r="113306" spans="1:5" x14ac:dyDescent="0.3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 t="shared" si="1770"/>
        <v>воскресенье</v>
      </c>
    </row>
    <row r="113307" spans="1:5" x14ac:dyDescent="0.3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 t="shared" si="1770"/>
        <v>воскресенье</v>
      </c>
    </row>
    <row r="113308" spans="1:5" x14ac:dyDescent="0.3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 t="shared" si="1770"/>
        <v>воскресенье</v>
      </c>
    </row>
    <row r="113309" spans="1:5" x14ac:dyDescent="0.3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 t="shared" si="1770"/>
        <v>воскресенье</v>
      </c>
    </row>
    <row r="113310" spans="1:5" x14ac:dyDescent="0.3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 t="shared" si="1770"/>
        <v>воскресенье</v>
      </c>
    </row>
    <row r="113311" spans="1:5" x14ac:dyDescent="0.3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 t="shared" si="1770"/>
        <v>воскресенье</v>
      </c>
    </row>
    <row r="113312" spans="1:5" x14ac:dyDescent="0.3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 t="shared" si="1770"/>
        <v>воскресенье</v>
      </c>
    </row>
    <row r="113313" spans="1:5" x14ac:dyDescent="0.3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 t="shared" si="1770"/>
        <v>воскресенье</v>
      </c>
    </row>
    <row r="113314" spans="1:5" x14ac:dyDescent="0.3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 t="shared" si="1770"/>
        <v>воскресенье</v>
      </c>
    </row>
    <row r="113315" spans="1:5" x14ac:dyDescent="0.3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 t="shared" si="1770"/>
        <v>воскресенье</v>
      </c>
    </row>
    <row r="113316" spans="1:5" x14ac:dyDescent="0.3">
      <c r="A113316">
        <v>342426</v>
      </c>
      <c r="B113316" s="2">
        <v>44409.999816888943</v>
      </c>
      <c r="C113316">
        <v>44646</v>
      </c>
      <c r="D113316">
        <v>62570</v>
      </c>
      <c r="E113316" t="str">
        <f t="shared" si="1770"/>
        <v>воскресенье</v>
      </c>
    </row>
    <row r="113317" spans="1:5" x14ac:dyDescent="0.3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 t="shared" si="1770"/>
        <v>понедельник</v>
      </c>
    </row>
    <row r="113318" spans="1:5" x14ac:dyDescent="0.3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 t="shared" si="1770"/>
        <v>понедельник</v>
      </c>
    </row>
    <row r="113319" spans="1:5" x14ac:dyDescent="0.3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 t="shared" si="1770"/>
        <v>понедельник</v>
      </c>
    </row>
    <row r="113320" spans="1:5" x14ac:dyDescent="0.3">
      <c r="A113320">
        <v>342438</v>
      </c>
      <c r="B113320" s="2">
        <v>44410.0050420712</v>
      </c>
      <c r="C113320">
        <v>164850</v>
      </c>
      <c r="D113320">
        <v>391404</v>
      </c>
      <c r="E113320" t="str">
        <f t="shared" si="1770"/>
        <v>понедельник</v>
      </c>
    </row>
    <row r="113321" spans="1:5" x14ac:dyDescent="0.3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 t="shared" si="1770"/>
        <v>понедельник</v>
      </c>
    </row>
    <row r="113322" spans="1:5" x14ac:dyDescent="0.3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 t="shared" si="1770"/>
        <v>понедельник</v>
      </c>
    </row>
    <row r="113323" spans="1:5" x14ac:dyDescent="0.3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 t="shared" si="1770"/>
        <v>понедельник</v>
      </c>
    </row>
    <row r="113324" spans="1:5" x14ac:dyDescent="0.3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 t="shared" si="1770"/>
        <v>понедельник</v>
      </c>
    </row>
    <row r="113325" spans="1:5" x14ac:dyDescent="0.3">
      <c r="A113325">
        <v>342452</v>
      </c>
      <c r="B113325" s="2">
        <v>44410.010300970876</v>
      </c>
      <c r="C113325">
        <v>80113</v>
      </c>
      <c r="D113325">
        <v>44466</v>
      </c>
      <c r="E113325" t="str">
        <f t="shared" si="1770"/>
        <v>понедельник</v>
      </c>
    </row>
    <row r="113326" spans="1:5" x14ac:dyDescent="0.3">
      <c r="A113326">
        <v>342454</v>
      </c>
      <c r="B113326" s="2">
        <v>44410.011514563106</v>
      </c>
      <c r="C113326">
        <v>16125</v>
      </c>
      <c r="D113326">
        <v>7084</v>
      </c>
      <c r="E113326" t="str">
        <f t="shared" si="1770"/>
        <v>понедельник</v>
      </c>
    </row>
    <row r="113327" spans="1:5" x14ac:dyDescent="0.3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 t="shared" si="1770"/>
        <v>понедельник</v>
      </c>
    </row>
    <row r="113328" spans="1:5" x14ac:dyDescent="0.3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 t="shared" si="1770"/>
        <v>понедельник</v>
      </c>
    </row>
    <row r="113329" spans="1:5" x14ac:dyDescent="0.3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 t="shared" si="1770"/>
        <v>понедельник</v>
      </c>
    </row>
    <row r="113330" spans="1:5" x14ac:dyDescent="0.3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 t="shared" si="1770"/>
        <v>понедельник</v>
      </c>
    </row>
    <row r="113331" spans="1:5" x14ac:dyDescent="0.3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 t="shared" si="1770"/>
        <v>понедельник</v>
      </c>
    </row>
    <row r="113332" spans="1:5" x14ac:dyDescent="0.3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 t="shared" si="1770"/>
        <v>понедельник</v>
      </c>
    </row>
    <row r="113333" spans="1:5" x14ac:dyDescent="0.3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 t="shared" si="1770"/>
        <v>понедельник</v>
      </c>
    </row>
    <row r="113334" spans="1:5" x14ac:dyDescent="0.3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 t="shared" si="1770"/>
        <v>понедельник</v>
      </c>
    </row>
    <row r="113335" spans="1:5" x14ac:dyDescent="0.3">
      <c r="A113335">
        <v>342482</v>
      </c>
      <c r="B113335" s="2">
        <v>44410.03214563107</v>
      </c>
      <c r="C113335">
        <v>21833</v>
      </c>
      <c r="D113335">
        <v>324893</v>
      </c>
      <c r="E113335" t="str">
        <f t="shared" si="1770"/>
        <v>понедельник</v>
      </c>
    </row>
    <row r="113336" spans="1:5" x14ac:dyDescent="0.3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 t="shared" si="1770"/>
        <v>понедельник</v>
      </c>
    </row>
    <row r="113337" spans="1:5" x14ac:dyDescent="0.3">
      <c r="A113337">
        <v>342492</v>
      </c>
      <c r="B113337" s="2">
        <v>44410.032550161814</v>
      </c>
      <c r="C113337">
        <v>5788</v>
      </c>
      <c r="D113337">
        <v>164401</v>
      </c>
      <c r="E113337" t="str">
        <f t="shared" si="1770"/>
        <v>понедельник</v>
      </c>
    </row>
    <row r="113338" spans="1:5" x14ac:dyDescent="0.3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 t="shared" si="1770"/>
        <v>понедельник</v>
      </c>
    </row>
    <row r="113339" spans="1:5" x14ac:dyDescent="0.3">
      <c r="A113339">
        <v>342498</v>
      </c>
      <c r="B113339" s="2">
        <v>44410.050754045311</v>
      </c>
      <c r="C113339">
        <v>80160</v>
      </c>
      <c r="D113339">
        <v>65828</v>
      </c>
      <c r="E113339" t="str">
        <f t="shared" si="1770"/>
        <v>понедельник</v>
      </c>
    </row>
    <row r="113340" spans="1:5" x14ac:dyDescent="0.3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 t="shared" si="1770"/>
        <v>понедельник</v>
      </c>
    </row>
    <row r="113341" spans="1:5" x14ac:dyDescent="0.3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 t="shared" si="1770"/>
        <v>понедельник</v>
      </c>
    </row>
    <row r="113342" spans="1:5" x14ac:dyDescent="0.3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 t="shared" si="1770"/>
        <v>понедельник</v>
      </c>
    </row>
    <row r="113343" spans="1:5" x14ac:dyDescent="0.3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 t="shared" si="1770"/>
        <v>понедельник</v>
      </c>
    </row>
    <row r="113344" spans="1:5" x14ac:dyDescent="0.3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 t="shared" si="1770"/>
        <v>понедельник</v>
      </c>
    </row>
    <row r="113345" spans="1:5" x14ac:dyDescent="0.3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 t="shared" si="1770"/>
        <v>понедельник</v>
      </c>
    </row>
    <row r="113346" spans="1:5" x14ac:dyDescent="0.3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 t="shared" si="1770"/>
        <v>понедельник</v>
      </c>
    </row>
    <row r="113347" spans="1:5" x14ac:dyDescent="0.3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 t="shared" ref="E113347:E113410" si="1771">TEXT(B113347,"дддд")</f>
        <v>понедельник</v>
      </c>
    </row>
    <row r="113348" spans="1:5" x14ac:dyDescent="0.3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 t="shared" si="1771"/>
        <v>понедельник</v>
      </c>
    </row>
    <row r="113349" spans="1:5" x14ac:dyDescent="0.3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 t="shared" si="1771"/>
        <v>понедельник</v>
      </c>
    </row>
    <row r="113350" spans="1:5" x14ac:dyDescent="0.3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 t="shared" si="1771"/>
        <v>понедельник</v>
      </c>
    </row>
    <row r="113351" spans="1:5" x14ac:dyDescent="0.3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 t="shared" si="1771"/>
        <v>понедельник</v>
      </c>
    </row>
    <row r="113352" spans="1:5" x14ac:dyDescent="0.3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 t="shared" si="1771"/>
        <v>понедельник</v>
      </c>
    </row>
    <row r="113353" spans="1:5" x14ac:dyDescent="0.3">
      <c r="A113353">
        <v>342541</v>
      </c>
      <c r="B113353" s="2">
        <v>44410.091333333337</v>
      </c>
      <c r="C113353">
        <v>3582</v>
      </c>
      <c r="D113353">
        <v>436838</v>
      </c>
      <c r="E113353" t="str">
        <f t="shared" si="1771"/>
        <v>понедельник</v>
      </c>
    </row>
    <row r="113354" spans="1:5" x14ac:dyDescent="0.3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 t="shared" si="1771"/>
        <v>понедельник</v>
      </c>
    </row>
    <row r="113355" spans="1:5" x14ac:dyDescent="0.3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 t="shared" si="1771"/>
        <v>понедельник</v>
      </c>
    </row>
    <row r="113356" spans="1:5" x14ac:dyDescent="0.3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 t="shared" si="1771"/>
        <v>понедельник</v>
      </c>
    </row>
    <row r="113357" spans="1:5" x14ac:dyDescent="0.3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 t="shared" si="1771"/>
        <v>понедельник</v>
      </c>
    </row>
    <row r="113358" spans="1:5" x14ac:dyDescent="0.3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 t="shared" si="1771"/>
        <v>понедельник</v>
      </c>
    </row>
    <row r="113359" spans="1:5" x14ac:dyDescent="0.3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 t="shared" si="1771"/>
        <v>понедельник</v>
      </c>
    </row>
    <row r="113360" spans="1:5" x14ac:dyDescent="0.3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 t="shared" si="1771"/>
        <v>понедельник</v>
      </c>
    </row>
    <row r="113361" spans="1:5" x14ac:dyDescent="0.3">
      <c r="A113361">
        <v>342560</v>
      </c>
      <c r="B113361" s="2">
        <v>44410.106333333337</v>
      </c>
      <c r="C113361">
        <v>48383</v>
      </c>
      <c r="D113361">
        <v>19525</v>
      </c>
      <c r="E113361" t="str">
        <f t="shared" si="1771"/>
        <v>понедельник</v>
      </c>
    </row>
    <row r="113362" spans="1:5" x14ac:dyDescent="0.3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 t="shared" si="1771"/>
        <v>понедельник</v>
      </c>
    </row>
    <row r="113363" spans="1:5" x14ac:dyDescent="0.3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 t="shared" si="1771"/>
        <v>понедельник</v>
      </c>
    </row>
    <row r="113364" spans="1:5" x14ac:dyDescent="0.3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 t="shared" si="1771"/>
        <v>понедельник</v>
      </c>
    </row>
    <row r="113365" spans="1:5" x14ac:dyDescent="0.3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 t="shared" si="1771"/>
        <v>понедельник</v>
      </c>
    </row>
    <row r="113366" spans="1:5" x14ac:dyDescent="0.3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 t="shared" si="1771"/>
        <v>понедельник</v>
      </c>
    </row>
    <row r="113367" spans="1:5" x14ac:dyDescent="0.3">
      <c r="A113367">
        <v>342578</v>
      </c>
      <c r="B113367" s="2">
        <v>44410.123</v>
      </c>
      <c r="C113367">
        <v>331965</v>
      </c>
      <c r="D113367">
        <v>347008</v>
      </c>
      <c r="E113367" t="str">
        <f t="shared" si="1771"/>
        <v>понедельник</v>
      </c>
    </row>
    <row r="113368" spans="1:5" x14ac:dyDescent="0.3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 t="shared" si="1771"/>
        <v>понедельник</v>
      </c>
    </row>
    <row r="113369" spans="1:5" x14ac:dyDescent="0.3">
      <c r="A113369">
        <v>342581</v>
      </c>
      <c r="B113369" s="2">
        <v>44410.125187702266</v>
      </c>
      <c r="C113369">
        <v>97919</v>
      </c>
      <c r="D113369">
        <v>5151</v>
      </c>
      <c r="E113369" t="str">
        <f t="shared" si="1771"/>
        <v>понедельник</v>
      </c>
    </row>
    <row r="113370" spans="1:5" x14ac:dyDescent="0.3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 t="shared" si="1771"/>
        <v>понедельник</v>
      </c>
    </row>
    <row r="113371" spans="1:5" x14ac:dyDescent="0.3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 t="shared" si="1771"/>
        <v>понедельник</v>
      </c>
    </row>
    <row r="113372" spans="1:5" x14ac:dyDescent="0.3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 t="shared" si="1771"/>
        <v>понедельник</v>
      </c>
    </row>
    <row r="113373" spans="1:5" x14ac:dyDescent="0.3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 t="shared" si="1771"/>
        <v>понедельник</v>
      </c>
    </row>
    <row r="113374" spans="1:5" x14ac:dyDescent="0.3">
      <c r="A113374">
        <v>342595</v>
      </c>
      <c r="B113374" s="2">
        <v>44410.134896440126</v>
      </c>
      <c r="C113374">
        <v>2863</v>
      </c>
      <c r="D113374">
        <v>317550</v>
      </c>
      <c r="E113374" t="str">
        <f t="shared" si="1771"/>
        <v>понедельник</v>
      </c>
    </row>
    <row r="113375" spans="1:5" x14ac:dyDescent="0.3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 t="shared" si="1771"/>
        <v>понедельник</v>
      </c>
    </row>
    <row r="113376" spans="1:5" x14ac:dyDescent="0.3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 t="shared" si="1771"/>
        <v>понедельник</v>
      </c>
    </row>
    <row r="113377" spans="1:5" x14ac:dyDescent="0.3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 t="shared" si="1771"/>
        <v>понедельник</v>
      </c>
    </row>
    <row r="113378" spans="1:5" x14ac:dyDescent="0.3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 t="shared" si="1771"/>
        <v>понедельник</v>
      </c>
    </row>
    <row r="113379" spans="1:5" x14ac:dyDescent="0.3">
      <c r="A113379">
        <v>342612</v>
      </c>
      <c r="B113379" s="2">
        <v>44410.1583592233</v>
      </c>
      <c r="C113379">
        <v>229219</v>
      </c>
      <c r="D113379">
        <v>326304</v>
      </c>
      <c r="E113379" t="str">
        <f t="shared" si="1771"/>
        <v>понедельник</v>
      </c>
    </row>
    <row r="113380" spans="1:5" x14ac:dyDescent="0.3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 t="shared" si="1771"/>
        <v>понедельник</v>
      </c>
    </row>
    <row r="113381" spans="1:5" x14ac:dyDescent="0.3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 t="shared" si="1771"/>
        <v>понедельник</v>
      </c>
    </row>
    <row r="113382" spans="1:5" x14ac:dyDescent="0.3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 t="shared" si="1771"/>
        <v>понедельник</v>
      </c>
    </row>
    <row r="113383" spans="1:5" x14ac:dyDescent="0.3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 t="shared" si="1771"/>
        <v>понедельник</v>
      </c>
    </row>
    <row r="113384" spans="1:5" x14ac:dyDescent="0.3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 t="shared" si="1771"/>
        <v>понедельник</v>
      </c>
    </row>
    <row r="113385" spans="1:5" x14ac:dyDescent="0.3">
      <c r="A113385">
        <v>342632</v>
      </c>
      <c r="B113385" s="2">
        <v>44410.186666666661</v>
      </c>
      <c r="C113385">
        <v>21172</v>
      </c>
      <c r="D113385">
        <v>94400</v>
      </c>
      <c r="E113385" t="str">
        <f t="shared" si="1771"/>
        <v>понедельник</v>
      </c>
    </row>
    <row r="113386" spans="1:5" x14ac:dyDescent="0.3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 t="shared" si="1771"/>
        <v>понедельник</v>
      </c>
    </row>
    <row r="113387" spans="1:5" x14ac:dyDescent="0.3">
      <c r="A113387">
        <v>342637</v>
      </c>
      <c r="B113387" s="2">
        <v>44410.19</v>
      </c>
      <c r="C113387">
        <v>194019</v>
      </c>
      <c r="D113387">
        <v>68095</v>
      </c>
      <c r="E113387" t="str">
        <f t="shared" si="1771"/>
        <v>понедельник</v>
      </c>
    </row>
    <row r="113388" spans="1:5" x14ac:dyDescent="0.3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 t="shared" si="1771"/>
        <v>понедельник</v>
      </c>
    </row>
    <row r="113389" spans="1:5" x14ac:dyDescent="0.3">
      <c r="A113389">
        <v>342644</v>
      </c>
      <c r="B113389" s="2">
        <v>44410.195576051781</v>
      </c>
      <c r="C113389">
        <v>45100</v>
      </c>
      <c r="D113389">
        <v>49538</v>
      </c>
      <c r="E113389" t="str">
        <f t="shared" si="1771"/>
        <v>понедельник</v>
      </c>
    </row>
    <row r="113390" spans="1:5" x14ac:dyDescent="0.3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 t="shared" si="1771"/>
        <v>понедельник</v>
      </c>
    </row>
    <row r="113391" spans="1:5" x14ac:dyDescent="0.3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 t="shared" si="1771"/>
        <v>понедельник</v>
      </c>
    </row>
    <row r="113392" spans="1:5" x14ac:dyDescent="0.3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 t="shared" si="1771"/>
        <v>понедельник</v>
      </c>
    </row>
    <row r="113393" spans="1:5" x14ac:dyDescent="0.3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 t="shared" si="1771"/>
        <v>понедельник</v>
      </c>
    </row>
    <row r="113394" spans="1:5" x14ac:dyDescent="0.3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 t="shared" si="1771"/>
        <v>понедельник</v>
      </c>
    </row>
    <row r="113395" spans="1:5" x14ac:dyDescent="0.3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 t="shared" si="1771"/>
        <v>понедельник</v>
      </c>
    </row>
    <row r="113396" spans="1:5" x14ac:dyDescent="0.3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 t="shared" si="1771"/>
        <v>понедельник</v>
      </c>
    </row>
    <row r="113397" spans="1:5" x14ac:dyDescent="0.3">
      <c r="A113397">
        <v>342668</v>
      </c>
      <c r="B113397" s="2">
        <v>44410.246333333336</v>
      </c>
      <c r="C113397">
        <v>63408</v>
      </c>
      <c r="D113397">
        <v>3876</v>
      </c>
      <c r="E113397" t="str">
        <f t="shared" si="1771"/>
        <v>понедельник</v>
      </c>
    </row>
    <row r="113398" spans="1:5" x14ac:dyDescent="0.3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 t="shared" si="1771"/>
        <v>понедельник</v>
      </c>
    </row>
    <row r="113399" spans="1:5" x14ac:dyDescent="0.3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 t="shared" si="1771"/>
        <v>понедельник</v>
      </c>
    </row>
    <row r="113400" spans="1:5" x14ac:dyDescent="0.3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 t="shared" si="1771"/>
        <v>понедельник</v>
      </c>
    </row>
    <row r="113401" spans="1:5" x14ac:dyDescent="0.3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 t="shared" si="1771"/>
        <v>понедельник</v>
      </c>
    </row>
    <row r="113402" spans="1:5" x14ac:dyDescent="0.3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 t="shared" si="1771"/>
        <v>понедельник</v>
      </c>
    </row>
    <row r="113403" spans="1:5" x14ac:dyDescent="0.3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 t="shared" si="1771"/>
        <v>понедельник</v>
      </c>
    </row>
    <row r="113404" spans="1:5" x14ac:dyDescent="0.3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 t="shared" si="1771"/>
        <v>понедельник</v>
      </c>
    </row>
    <row r="113405" spans="1:5" x14ac:dyDescent="0.3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 t="shared" si="1771"/>
        <v>понедельник</v>
      </c>
    </row>
    <row r="113406" spans="1:5" x14ac:dyDescent="0.3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 t="shared" si="1771"/>
        <v>понедельник</v>
      </c>
    </row>
    <row r="113407" spans="1:5" x14ac:dyDescent="0.3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 t="shared" si="1771"/>
        <v>понедельник</v>
      </c>
    </row>
    <row r="113408" spans="1:5" x14ac:dyDescent="0.3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 t="shared" si="1771"/>
        <v>понедельник</v>
      </c>
    </row>
    <row r="113409" spans="1:5" x14ac:dyDescent="0.3">
      <c r="A113409">
        <v>342703</v>
      </c>
      <c r="B113409" s="2">
        <v>44410.296333333339</v>
      </c>
      <c r="C113409">
        <v>58166</v>
      </c>
      <c r="D113409">
        <v>81226</v>
      </c>
      <c r="E113409" t="str">
        <f t="shared" si="1771"/>
        <v>понедельник</v>
      </c>
    </row>
    <row r="113410" spans="1:5" x14ac:dyDescent="0.3">
      <c r="A113410">
        <v>342707</v>
      </c>
      <c r="B113410" s="2">
        <v>44410.301333333337</v>
      </c>
      <c r="C113410">
        <v>49479</v>
      </c>
      <c r="D113410">
        <v>96007</v>
      </c>
      <c r="E113410" t="str">
        <f t="shared" si="1771"/>
        <v>понедельник</v>
      </c>
    </row>
    <row r="113411" spans="1:5" x14ac:dyDescent="0.3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 t="shared" ref="E113411:E113474" si="1772">TEXT(B113411,"дддд")</f>
        <v>понедельник</v>
      </c>
    </row>
    <row r="113412" spans="1:5" x14ac:dyDescent="0.3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 t="shared" si="1772"/>
        <v>понедельник</v>
      </c>
    </row>
    <row r="113413" spans="1:5" x14ac:dyDescent="0.3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 t="shared" si="1772"/>
        <v>понедельник</v>
      </c>
    </row>
    <row r="113414" spans="1:5" x14ac:dyDescent="0.3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 t="shared" si="1772"/>
        <v>понедельник</v>
      </c>
    </row>
    <row r="113415" spans="1:5" x14ac:dyDescent="0.3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 t="shared" si="1772"/>
        <v>понедельник</v>
      </c>
    </row>
    <row r="113416" spans="1:5" x14ac:dyDescent="0.3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 t="shared" si="1772"/>
        <v>понедельник</v>
      </c>
    </row>
    <row r="113417" spans="1:5" x14ac:dyDescent="0.3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 t="shared" si="1772"/>
        <v>понедельник</v>
      </c>
    </row>
    <row r="113418" spans="1:5" x14ac:dyDescent="0.3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 t="shared" si="1772"/>
        <v>понедельник</v>
      </c>
    </row>
    <row r="113419" spans="1:5" x14ac:dyDescent="0.3">
      <c r="A113419">
        <v>342738</v>
      </c>
      <c r="B113419" s="2">
        <v>44410.330689320384</v>
      </c>
      <c r="C113419">
        <v>6673</v>
      </c>
      <c r="D113419">
        <v>131859</v>
      </c>
      <c r="E113419" t="str">
        <f t="shared" si="1772"/>
        <v>понедельник</v>
      </c>
    </row>
    <row r="113420" spans="1:5" x14ac:dyDescent="0.3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 t="shared" si="1772"/>
        <v>понедельник</v>
      </c>
    </row>
    <row r="113421" spans="1:5" x14ac:dyDescent="0.3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 t="shared" si="1772"/>
        <v>понедельник</v>
      </c>
    </row>
    <row r="113422" spans="1:5" x14ac:dyDescent="0.3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 t="shared" si="1772"/>
        <v>понедельник</v>
      </c>
    </row>
    <row r="113423" spans="1:5" x14ac:dyDescent="0.3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 t="shared" si="1772"/>
        <v>понедельник</v>
      </c>
    </row>
    <row r="113424" spans="1:5" x14ac:dyDescent="0.3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 t="shared" si="1772"/>
        <v>понедельник</v>
      </c>
    </row>
    <row r="113425" spans="1:5" x14ac:dyDescent="0.3">
      <c r="A113425">
        <v>342748</v>
      </c>
      <c r="B113425" s="2">
        <v>44410.356</v>
      </c>
      <c r="C113425">
        <v>117599</v>
      </c>
      <c r="D113425">
        <v>347008</v>
      </c>
      <c r="E113425" t="str">
        <f t="shared" si="1772"/>
        <v>понедельник</v>
      </c>
    </row>
    <row r="113426" spans="1:5" x14ac:dyDescent="0.3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 t="shared" si="1772"/>
        <v>понедельник</v>
      </c>
    </row>
    <row r="113427" spans="1:5" x14ac:dyDescent="0.3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 t="shared" si="1772"/>
        <v>понедельник</v>
      </c>
    </row>
    <row r="113428" spans="1:5" x14ac:dyDescent="0.3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 t="shared" si="1772"/>
        <v>понедельник</v>
      </c>
    </row>
    <row r="113429" spans="1:5" x14ac:dyDescent="0.3">
      <c r="A113429">
        <v>342756</v>
      </c>
      <c r="B113429" s="2">
        <v>44410.373</v>
      </c>
      <c r="C113429">
        <v>55495</v>
      </c>
      <c r="D113429">
        <v>130721</v>
      </c>
      <c r="E113429" t="str">
        <f t="shared" si="1772"/>
        <v>понедельник</v>
      </c>
    </row>
    <row r="113430" spans="1:5" x14ac:dyDescent="0.3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 t="shared" si="1772"/>
        <v>понедельник</v>
      </c>
    </row>
    <row r="113431" spans="1:5" x14ac:dyDescent="0.3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 t="shared" si="1772"/>
        <v>понедельник</v>
      </c>
    </row>
    <row r="113432" spans="1:5" x14ac:dyDescent="0.3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 t="shared" si="1772"/>
        <v>понедельник</v>
      </c>
    </row>
    <row r="113433" spans="1:5" x14ac:dyDescent="0.3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 t="shared" si="1772"/>
        <v>понедельник</v>
      </c>
    </row>
    <row r="113434" spans="1:5" x14ac:dyDescent="0.3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 t="shared" si="1772"/>
        <v>понедельник</v>
      </c>
    </row>
    <row r="113435" spans="1:5" x14ac:dyDescent="0.3">
      <c r="A113435">
        <v>342772</v>
      </c>
      <c r="B113435" s="2">
        <v>44410.382333333335</v>
      </c>
      <c r="C113435">
        <v>25584</v>
      </c>
      <c r="D113435">
        <v>21760</v>
      </c>
      <c r="E113435" t="str">
        <f t="shared" si="1772"/>
        <v>понедельник</v>
      </c>
    </row>
    <row r="113436" spans="1:5" x14ac:dyDescent="0.3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 t="shared" si="1772"/>
        <v>понедельник</v>
      </c>
    </row>
    <row r="113437" spans="1:5" x14ac:dyDescent="0.3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 t="shared" si="1772"/>
        <v>понедельник</v>
      </c>
    </row>
    <row r="113438" spans="1:5" x14ac:dyDescent="0.3">
      <c r="A113438">
        <v>342775</v>
      </c>
      <c r="B113438" s="2">
        <v>44410.39581877023</v>
      </c>
      <c r="C113438">
        <v>168</v>
      </c>
      <c r="D113438">
        <v>348155</v>
      </c>
      <c r="E113438" t="str">
        <f t="shared" si="1772"/>
        <v>понедельник</v>
      </c>
    </row>
    <row r="113439" spans="1:5" x14ac:dyDescent="0.3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 t="shared" si="1772"/>
        <v>понедельник</v>
      </c>
    </row>
    <row r="113440" spans="1:5" x14ac:dyDescent="0.3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 t="shared" si="1772"/>
        <v>понедельник</v>
      </c>
    </row>
    <row r="113441" spans="1:5" x14ac:dyDescent="0.3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 t="shared" si="1772"/>
        <v>понедельник</v>
      </c>
    </row>
    <row r="113442" spans="1:5" x14ac:dyDescent="0.3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 t="shared" si="1772"/>
        <v>понедельник</v>
      </c>
    </row>
    <row r="113443" spans="1:5" x14ac:dyDescent="0.3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 t="shared" si="1772"/>
        <v>понедельник</v>
      </c>
    </row>
    <row r="113444" spans="1:5" x14ac:dyDescent="0.3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 t="shared" si="1772"/>
        <v>понедельник</v>
      </c>
    </row>
    <row r="113445" spans="1:5" x14ac:dyDescent="0.3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 t="shared" si="1772"/>
        <v>понедельник</v>
      </c>
    </row>
    <row r="113446" spans="1:5" x14ac:dyDescent="0.3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 t="shared" si="1772"/>
        <v>понедельник</v>
      </c>
    </row>
    <row r="113447" spans="1:5" x14ac:dyDescent="0.3">
      <c r="A113447">
        <v>342797</v>
      </c>
      <c r="B113447" s="2">
        <v>44410.4156407767</v>
      </c>
      <c r="C113447">
        <v>175138</v>
      </c>
      <c r="D113447">
        <v>436070</v>
      </c>
      <c r="E113447" t="str">
        <f t="shared" si="1772"/>
        <v>понедельник</v>
      </c>
    </row>
    <row r="113448" spans="1:5" x14ac:dyDescent="0.3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 t="shared" si="1772"/>
        <v>понедельник</v>
      </c>
    </row>
    <row r="113449" spans="1:5" x14ac:dyDescent="0.3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 t="shared" si="1772"/>
        <v>понедельник</v>
      </c>
    </row>
    <row r="113450" spans="1:5" x14ac:dyDescent="0.3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 t="shared" si="1772"/>
        <v>понедельник</v>
      </c>
    </row>
    <row r="113451" spans="1:5" x14ac:dyDescent="0.3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 t="shared" si="1772"/>
        <v>понедельник</v>
      </c>
    </row>
    <row r="113452" spans="1:5" x14ac:dyDescent="0.3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 t="shared" si="1772"/>
        <v>понедельник</v>
      </c>
    </row>
    <row r="113453" spans="1:5" x14ac:dyDescent="0.3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 t="shared" si="1772"/>
        <v>понедельник</v>
      </c>
    </row>
    <row r="113454" spans="1:5" x14ac:dyDescent="0.3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 t="shared" si="1772"/>
        <v>понедельник</v>
      </c>
    </row>
    <row r="113455" spans="1:5" x14ac:dyDescent="0.3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 t="shared" si="1772"/>
        <v>понедельник</v>
      </c>
    </row>
    <row r="113456" spans="1:5" x14ac:dyDescent="0.3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 t="shared" si="1772"/>
        <v>понедельник</v>
      </c>
    </row>
    <row r="113457" spans="1:5" x14ac:dyDescent="0.3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 t="shared" si="1772"/>
        <v>понедельник</v>
      </c>
    </row>
    <row r="113458" spans="1:5" x14ac:dyDescent="0.3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 t="shared" si="1772"/>
        <v>понедельник</v>
      </c>
    </row>
    <row r="113459" spans="1:5" x14ac:dyDescent="0.3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 t="shared" si="1772"/>
        <v>понедельник</v>
      </c>
    </row>
    <row r="113460" spans="1:5" x14ac:dyDescent="0.3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 t="shared" si="1772"/>
        <v>понедельник</v>
      </c>
    </row>
    <row r="113461" spans="1:5" x14ac:dyDescent="0.3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 t="shared" si="1772"/>
        <v>понедельник</v>
      </c>
    </row>
    <row r="113462" spans="1:5" x14ac:dyDescent="0.3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 t="shared" si="1772"/>
        <v>понедельник</v>
      </c>
    </row>
    <row r="113463" spans="1:5" x14ac:dyDescent="0.3">
      <c r="A113463">
        <v>342839</v>
      </c>
      <c r="B113463" s="2">
        <v>44410.445333333337</v>
      </c>
      <c r="C113463">
        <v>111957</v>
      </c>
      <c r="D113463">
        <v>397</v>
      </c>
      <c r="E113463" t="str">
        <f t="shared" si="1772"/>
        <v>понедельник</v>
      </c>
    </row>
    <row r="113464" spans="1:5" x14ac:dyDescent="0.3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 t="shared" si="1772"/>
        <v>понедельник</v>
      </c>
    </row>
    <row r="113465" spans="1:5" x14ac:dyDescent="0.3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 t="shared" si="1772"/>
        <v>понедельник</v>
      </c>
    </row>
    <row r="113466" spans="1:5" x14ac:dyDescent="0.3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 t="shared" si="1772"/>
        <v>понедельник</v>
      </c>
    </row>
    <row r="113467" spans="1:5" x14ac:dyDescent="0.3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 t="shared" si="1772"/>
        <v>понедельник</v>
      </c>
    </row>
    <row r="113468" spans="1:5" x14ac:dyDescent="0.3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 t="shared" si="1772"/>
        <v>понедельник</v>
      </c>
    </row>
    <row r="113469" spans="1:5" x14ac:dyDescent="0.3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 t="shared" si="1772"/>
        <v>понедельник</v>
      </c>
    </row>
    <row r="113470" spans="1:5" x14ac:dyDescent="0.3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 t="shared" si="1772"/>
        <v>понедельник</v>
      </c>
    </row>
    <row r="113471" spans="1:5" x14ac:dyDescent="0.3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 t="shared" si="1772"/>
        <v>понедельник</v>
      </c>
    </row>
    <row r="113472" spans="1:5" x14ac:dyDescent="0.3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 t="shared" si="1772"/>
        <v>понедельник</v>
      </c>
    </row>
    <row r="113473" spans="1:5" x14ac:dyDescent="0.3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 t="shared" si="1772"/>
        <v>понедельник</v>
      </c>
    </row>
    <row r="113474" spans="1:5" x14ac:dyDescent="0.3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 t="shared" si="1772"/>
        <v>понедельник</v>
      </c>
    </row>
    <row r="113475" spans="1:5" x14ac:dyDescent="0.3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 t="shared" ref="E113475:E113538" si="1773">TEXT(B113475,"дддд")</f>
        <v>понедельник</v>
      </c>
    </row>
    <row r="113476" spans="1:5" x14ac:dyDescent="0.3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 t="shared" si="1773"/>
        <v>понедельник</v>
      </c>
    </row>
    <row r="113477" spans="1:5" x14ac:dyDescent="0.3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 t="shared" si="1773"/>
        <v>понедельник</v>
      </c>
    </row>
    <row r="113478" spans="1:5" x14ac:dyDescent="0.3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 t="shared" si="1773"/>
        <v>понедельник</v>
      </c>
    </row>
    <row r="113479" spans="1:5" x14ac:dyDescent="0.3">
      <c r="A113479">
        <v>342893</v>
      </c>
      <c r="B113479" s="2">
        <v>44410.47</v>
      </c>
      <c r="C113479">
        <v>338780</v>
      </c>
      <c r="D113479">
        <v>158750</v>
      </c>
      <c r="E113479" t="str">
        <f t="shared" si="1773"/>
        <v>понедельник</v>
      </c>
    </row>
    <row r="113480" spans="1:5" x14ac:dyDescent="0.3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 t="shared" si="1773"/>
        <v>понедельник</v>
      </c>
    </row>
    <row r="113481" spans="1:5" x14ac:dyDescent="0.3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 t="shared" si="1773"/>
        <v>понедельник</v>
      </c>
    </row>
    <row r="113482" spans="1:5" x14ac:dyDescent="0.3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 t="shared" si="1773"/>
        <v>понедельник</v>
      </c>
    </row>
    <row r="113483" spans="1:5" x14ac:dyDescent="0.3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 t="shared" si="1773"/>
        <v>понедельник</v>
      </c>
    </row>
    <row r="113484" spans="1:5" x14ac:dyDescent="0.3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 t="shared" si="1773"/>
        <v>понедельник</v>
      </c>
    </row>
    <row r="113485" spans="1:5" x14ac:dyDescent="0.3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 t="shared" si="1773"/>
        <v>понедельник</v>
      </c>
    </row>
    <row r="113486" spans="1:5" x14ac:dyDescent="0.3">
      <c r="A113486">
        <v>342919</v>
      </c>
      <c r="B113486" s="2">
        <v>44410.484815533979</v>
      </c>
      <c r="C113486">
        <v>272961</v>
      </c>
      <c r="D113486">
        <v>397</v>
      </c>
      <c r="E113486" t="str">
        <f t="shared" si="1773"/>
        <v>понедельник</v>
      </c>
    </row>
    <row r="113487" spans="1:5" x14ac:dyDescent="0.3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 t="shared" si="1773"/>
        <v>понедельник</v>
      </c>
    </row>
    <row r="113488" spans="1:5" x14ac:dyDescent="0.3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 t="shared" si="1773"/>
        <v>понедельник</v>
      </c>
    </row>
    <row r="113489" spans="1:5" x14ac:dyDescent="0.3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 t="shared" si="1773"/>
        <v>понедельник</v>
      </c>
    </row>
    <row r="113490" spans="1:5" x14ac:dyDescent="0.3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 t="shared" si="1773"/>
        <v>понедельник</v>
      </c>
    </row>
    <row r="113491" spans="1:5" x14ac:dyDescent="0.3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 t="shared" si="1773"/>
        <v>понедельник</v>
      </c>
    </row>
    <row r="113492" spans="1:5" x14ac:dyDescent="0.3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 t="shared" si="1773"/>
        <v>понедельник</v>
      </c>
    </row>
    <row r="113493" spans="1:5" x14ac:dyDescent="0.3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 t="shared" si="1773"/>
        <v>понедельник</v>
      </c>
    </row>
    <row r="113494" spans="1:5" x14ac:dyDescent="0.3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 t="shared" si="1773"/>
        <v>понедельник</v>
      </c>
    </row>
    <row r="113495" spans="1:5" x14ac:dyDescent="0.3">
      <c r="A113495">
        <v>342947</v>
      </c>
      <c r="B113495" s="2">
        <v>44410.493310679609</v>
      </c>
      <c r="C113495">
        <v>93605</v>
      </c>
      <c r="D113495">
        <v>86587</v>
      </c>
      <c r="E113495" t="str">
        <f t="shared" si="1773"/>
        <v>понедельник</v>
      </c>
    </row>
    <row r="113496" spans="1:5" x14ac:dyDescent="0.3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 t="shared" si="1773"/>
        <v>понедельник</v>
      </c>
    </row>
    <row r="113497" spans="1:5" x14ac:dyDescent="0.3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 t="shared" si="1773"/>
        <v>понедельник</v>
      </c>
    </row>
    <row r="113498" spans="1:5" x14ac:dyDescent="0.3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 t="shared" si="1773"/>
        <v>понедельник</v>
      </c>
    </row>
    <row r="113499" spans="1:5" x14ac:dyDescent="0.3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 t="shared" si="1773"/>
        <v>понедельник</v>
      </c>
    </row>
    <row r="113500" spans="1:5" x14ac:dyDescent="0.3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 t="shared" si="1773"/>
        <v>понедельник</v>
      </c>
    </row>
    <row r="113501" spans="1:5" x14ac:dyDescent="0.3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 t="shared" si="1773"/>
        <v>понедельник</v>
      </c>
    </row>
    <row r="113502" spans="1:5" x14ac:dyDescent="0.3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 t="shared" si="1773"/>
        <v>понедельник</v>
      </c>
    </row>
    <row r="113503" spans="1:5" x14ac:dyDescent="0.3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 t="shared" si="1773"/>
        <v>понедельник</v>
      </c>
    </row>
    <row r="113504" spans="1:5" x14ac:dyDescent="0.3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 t="shared" si="1773"/>
        <v>понедельник</v>
      </c>
    </row>
    <row r="113505" spans="1:5" x14ac:dyDescent="0.3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 t="shared" si="1773"/>
        <v>понедельник</v>
      </c>
    </row>
    <row r="113506" spans="1:5" x14ac:dyDescent="0.3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 t="shared" si="1773"/>
        <v>понедельник</v>
      </c>
    </row>
    <row r="113507" spans="1:5" x14ac:dyDescent="0.3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 t="shared" si="1773"/>
        <v>понедельник</v>
      </c>
    </row>
    <row r="113508" spans="1:5" x14ac:dyDescent="0.3">
      <c r="A113508">
        <v>342977</v>
      </c>
      <c r="B113508" s="2">
        <v>44410.502</v>
      </c>
      <c r="C113508">
        <v>71751</v>
      </c>
      <c r="D113508">
        <v>180863</v>
      </c>
      <c r="E113508" t="str">
        <f t="shared" si="1773"/>
        <v>понедельник</v>
      </c>
    </row>
    <row r="113509" spans="1:5" x14ac:dyDescent="0.3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 t="shared" si="1773"/>
        <v>понедельник</v>
      </c>
    </row>
    <row r="113510" spans="1:5" x14ac:dyDescent="0.3">
      <c r="A113510">
        <v>342982</v>
      </c>
      <c r="B113510" s="2">
        <v>44410.5050420712</v>
      </c>
      <c r="C113510">
        <v>222391</v>
      </c>
      <c r="D113510">
        <v>311460</v>
      </c>
      <c r="E113510" t="str">
        <f t="shared" si="1773"/>
        <v>понедельник</v>
      </c>
    </row>
    <row r="113511" spans="1:5" x14ac:dyDescent="0.3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 t="shared" si="1773"/>
        <v>понедельник</v>
      </c>
    </row>
    <row r="113512" spans="1:5" x14ac:dyDescent="0.3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 t="shared" si="1773"/>
        <v>понедельник</v>
      </c>
    </row>
    <row r="113513" spans="1:5" x14ac:dyDescent="0.3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 t="shared" si="1773"/>
        <v>понедельник</v>
      </c>
    </row>
    <row r="113514" spans="1:5" x14ac:dyDescent="0.3">
      <c r="A113514">
        <v>342993</v>
      </c>
      <c r="B113514" s="2">
        <v>44410.5123236246</v>
      </c>
      <c r="C113514">
        <v>119699</v>
      </c>
      <c r="D113514">
        <v>154256</v>
      </c>
      <c r="E113514" t="str">
        <f t="shared" si="1773"/>
        <v>понедельник</v>
      </c>
    </row>
    <row r="113515" spans="1:5" x14ac:dyDescent="0.3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 t="shared" si="1773"/>
        <v>понедельник</v>
      </c>
    </row>
    <row r="113516" spans="1:5" x14ac:dyDescent="0.3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 t="shared" si="1773"/>
        <v>понедельник</v>
      </c>
    </row>
    <row r="113517" spans="1:5" x14ac:dyDescent="0.3">
      <c r="A113517">
        <v>343001</v>
      </c>
      <c r="B113517" s="2">
        <v>44410.517</v>
      </c>
      <c r="C113517">
        <v>236330</v>
      </c>
      <c r="D113517">
        <v>148630</v>
      </c>
      <c r="E113517" t="str">
        <f t="shared" si="1773"/>
        <v>понедельник</v>
      </c>
    </row>
    <row r="113518" spans="1:5" x14ac:dyDescent="0.3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 t="shared" si="1773"/>
        <v>понедельник</v>
      </c>
    </row>
    <row r="113519" spans="1:5" x14ac:dyDescent="0.3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 t="shared" si="1773"/>
        <v>понедельник</v>
      </c>
    </row>
    <row r="113520" spans="1:5" x14ac:dyDescent="0.3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 t="shared" si="1773"/>
        <v>понедельник</v>
      </c>
    </row>
    <row r="113521" spans="1:5" x14ac:dyDescent="0.3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 t="shared" si="1773"/>
        <v>понедельник</v>
      </c>
    </row>
    <row r="113522" spans="1:5" x14ac:dyDescent="0.3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 t="shared" si="1773"/>
        <v>понедельник</v>
      </c>
    </row>
    <row r="113523" spans="1:5" x14ac:dyDescent="0.3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 t="shared" si="1773"/>
        <v>понедельник</v>
      </c>
    </row>
    <row r="113524" spans="1:5" x14ac:dyDescent="0.3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 t="shared" si="1773"/>
        <v>понедельник</v>
      </c>
    </row>
    <row r="113525" spans="1:5" x14ac:dyDescent="0.3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 t="shared" si="1773"/>
        <v>понедельник</v>
      </c>
    </row>
    <row r="113526" spans="1:5" x14ac:dyDescent="0.3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 t="shared" si="1773"/>
        <v>понедельник</v>
      </c>
    </row>
    <row r="113527" spans="1:5" x14ac:dyDescent="0.3">
      <c r="A113527">
        <v>343022</v>
      </c>
      <c r="B113527" s="2">
        <v>44410.52648220065</v>
      </c>
      <c r="C113527">
        <v>192267</v>
      </c>
      <c r="D113527">
        <v>82513</v>
      </c>
      <c r="E113527" t="str">
        <f t="shared" si="1773"/>
        <v>понедельник</v>
      </c>
    </row>
    <row r="113528" spans="1:5" x14ac:dyDescent="0.3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 t="shared" si="1773"/>
        <v>понедельник</v>
      </c>
    </row>
    <row r="113529" spans="1:5" x14ac:dyDescent="0.3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 t="shared" si="1773"/>
        <v>понедельник</v>
      </c>
    </row>
    <row r="113530" spans="1:5" x14ac:dyDescent="0.3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 t="shared" si="1773"/>
        <v>понедельник</v>
      </c>
    </row>
    <row r="113531" spans="1:5" x14ac:dyDescent="0.3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 t="shared" si="1773"/>
        <v>понедельник</v>
      </c>
    </row>
    <row r="113532" spans="1:5" x14ac:dyDescent="0.3">
      <c r="A113532">
        <v>343037</v>
      </c>
      <c r="B113532" s="2">
        <v>44410.52890938511</v>
      </c>
      <c r="C113532">
        <v>62153</v>
      </c>
      <c r="D113532">
        <v>112334</v>
      </c>
      <c r="E113532" t="str">
        <f t="shared" si="1773"/>
        <v>понедельник</v>
      </c>
    </row>
    <row r="113533" spans="1:5" x14ac:dyDescent="0.3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 t="shared" si="1773"/>
        <v>понедельник</v>
      </c>
    </row>
    <row r="113534" spans="1:5" x14ac:dyDescent="0.3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 t="shared" si="1773"/>
        <v>понедельник</v>
      </c>
    </row>
    <row r="113535" spans="1:5" x14ac:dyDescent="0.3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 t="shared" si="1773"/>
        <v>понедельник</v>
      </c>
    </row>
    <row r="113536" spans="1:5" x14ac:dyDescent="0.3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 t="shared" si="1773"/>
        <v>понедельник</v>
      </c>
    </row>
    <row r="113537" spans="1:5" x14ac:dyDescent="0.3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 t="shared" si="1773"/>
        <v>понедельник</v>
      </c>
    </row>
    <row r="113538" spans="1:5" x14ac:dyDescent="0.3">
      <c r="A113538">
        <v>343061</v>
      </c>
      <c r="B113538" s="2">
        <v>44410.53214563107</v>
      </c>
      <c r="C113538">
        <v>50613</v>
      </c>
      <c r="D113538">
        <v>351192</v>
      </c>
      <c r="E113538" t="str">
        <f t="shared" si="1773"/>
        <v>понедельник</v>
      </c>
    </row>
    <row r="113539" spans="1:5" x14ac:dyDescent="0.3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 t="shared" ref="E113539:E113602" si="1774">TEXT(B113539,"дддд")</f>
        <v>понедельник</v>
      </c>
    </row>
    <row r="113540" spans="1:5" x14ac:dyDescent="0.3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 t="shared" si="1774"/>
        <v>понедельник</v>
      </c>
    </row>
    <row r="113541" spans="1:5" x14ac:dyDescent="0.3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 t="shared" si="1774"/>
        <v>понедельник</v>
      </c>
    </row>
    <row r="113542" spans="1:5" x14ac:dyDescent="0.3">
      <c r="A113542">
        <v>343074</v>
      </c>
      <c r="B113542" s="2">
        <v>44410.53619093851</v>
      </c>
      <c r="C113542">
        <v>59065</v>
      </c>
      <c r="D113542">
        <v>244574</v>
      </c>
      <c r="E113542" t="str">
        <f t="shared" si="1774"/>
        <v>понедельник</v>
      </c>
    </row>
    <row r="113543" spans="1:5" x14ac:dyDescent="0.3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 t="shared" si="1774"/>
        <v>понедельник</v>
      </c>
    </row>
    <row r="113544" spans="1:5" x14ac:dyDescent="0.3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 t="shared" si="1774"/>
        <v>понедельник</v>
      </c>
    </row>
    <row r="113545" spans="1:5" x14ac:dyDescent="0.3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 t="shared" si="1774"/>
        <v>понедельник</v>
      </c>
    </row>
    <row r="113546" spans="1:5" x14ac:dyDescent="0.3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 t="shared" si="1774"/>
        <v>понедельник</v>
      </c>
    </row>
    <row r="113547" spans="1:5" x14ac:dyDescent="0.3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 t="shared" si="1774"/>
        <v>понедельник</v>
      </c>
    </row>
    <row r="113548" spans="1:5" x14ac:dyDescent="0.3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 t="shared" si="1774"/>
        <v>понедельник</v>
      </c>
    </row>
    <row r="113549" spans="1:5" x14ac:dyDescent="0.3">
      <c r="A113549">
        <v>343103</v>
      </c>
      <c r="B113549" s="2">
        <v>44410.538333333338</v>
      </c>
      <c r="C113549">
        <v>244691</v>
      </c>
      <c r="D113549">
        <v>3876</v>
      </c>
      <c r="E113549" t="str">
        <f t="shared" si="1774"/>
        <v>понедельник</v>
      </c>
    </row>
    <row r="113550" spans="1:5" x14ac:dyDescent="0.3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 t="shared" si="1774"/>
        <v>понедельник</v>
      </c>
    </row>
    <row r="113551" spans="1:5" x14ac:dyDescent="0.3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 t="shared" si="1774"/>
        <v>понедельник</v>
      </c>
    </row>
    <row r="113552" spans="1:5" x14ac:dyDescent="0.3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 t="shared" si="1774"/>
        <v>понедельник</v>
      </c>
    </row>
    <row r="113553" spans="1:5" x14ac:dyDescent="0.3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 t="shared" si="1774"/>
        <v>понедельник</v>
      </c>
    </row>
    <row r="113554" spans="1:5" x14ac:dyDescent="0.3">
      <c r="A113554">
        <v>343118</v>
      </c>
      <c r="B113554" s="2">
        <v>44410.549540453074</v>
      </c>
      <c r="C113554">
        <v>119594</v>
      </c>
      <c r="D113554">
        <v>5151</v>
      </c>
      <c r="E113554" t="str">
        <f t="shared" si="1774"/>
        <v>понедельник</v>
      </c>
    </row>
    <row r="113555" spans="1:5" x14ac:dyDescent="0.3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 t="shared" si="1774"/>
        <v>понедельник</v>
      </c>
    </row>
    <row r="113556" spans="1:5" x14ac:dyDescent="0.3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 t="shared" si="1774"/>
        <v>понедельник</v>
      </c>
    </row>
    <row r="113557" spans="1:5" x14ac:dyDescent="0.3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 t="shared" si="1774"/>
        <v>понедельник</v>
      </c>
    </row>
    <row r="113558" spans="1:5" x14ac:dyDescent="0.3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 t="shared" si="1774"/>
        <v>понедельник</v>
      </c>
    </row>
    <row r="113559" spans="1:5" x14ac:dyDescent="0.3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 t="shared" si="1774"/>
        <v>понедельник</v>
      </c>
    </row>
    <row r="113560" spans="1:5" x14ac:dyDescent="0.3">
      <c r="A113560">
        <v>343135</v>
      </c>
      <c r="B113560" s="2">
        <v>44410.553</v>
      </c>
      <c r="C113560">
        <v>133845</v>
      </c>
      <c r="D113560">
        <v>178117</v>
      </c>
      <c r="E113560" t="str">
        <f t="shared" si="1774"/>
        <v>понедельник</v>
      </c>
    </row>
    <row r="113561" spans="1:5" x14ac:dyDescent="0.3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 t="shared" si="1774"/>
        <v>понедельник</v>
      </c>
    </row>
    <row r="113562" spans="1:5" x14ac:dyDescent="0.3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 t="shared" si="1774"/>
        <v>понедельник</v>
      </c>
    </row>
    <row r="113563" spans="1:5" x14ac:dyDescent="0.3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 t="shared" si="1774"/>
        <v>понедельник</v>
      </c>
    </row>
    <row r="113564" spans="1:5" x14ac:dyDescent="0.3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 t="shared" si="1774"/>
        <v>понедельник</v>
      </c>
    </row>
    <row r="113565" spans="1:5" x14ac:dyDescent="0.3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 t="shared" si="1774"/>
        <v>понедельник</v>
      </c>
    </row>
    <row r="113566" spans="1:5" x14ac:dyDescent="0.3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 t="shared" si="1774"/>
        <v>понедельник</v>
      </c>
    </row>
    <row r="113567" spans="1:5" x14ac:dyDescent="0.3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 t="shared" si="1774"/>
        <v>понедельник</v>
      </c>
    </row>
    <row r="113568" spans="1:5" x14ac:dyDescent="0.3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 t="shared" si="1774"/>
        <v>понедельник</v>
      </c>
    </row>
    <row r="113569" spans="1:5" x14ac:dyDescent="0.3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 t="shared" si="1774"/>
        <v>понедельник</v>
      </c>
    </row>
    <row r="113570" spans="1:5" x14ac:dyDescent="0.3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 t="shared" si="1774"/>
        <v>понедельник</v>
      </c>
    </row>
    <row r="113571" spans="1:5" x14ac:dyDescent="0.3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 t="shared" si="1774"/>
        <v>понедельник</v>
      </c>
    </row>
    <row r="113572" spans="1:5" x14ac:dyDescent="0.3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 t="shared" si="1774"/>
        <v>понедельник</v>
      </c>
    </row>
    <row r="113573" spans="1:5" x14ac:dyDescent="0.3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 t="shared" si="1774"/>
        <v>понедельник</v>
      </c>
    </row>
    <row r="113574" spans="1:5" x14ac:dyDescent="0.3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 t="shared" si="1774"/>
        <v>понедельник</v>
      </c>
    </row>
    <row r="113575" spans="1:5" x14ac:dyDescent="0.3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 t="shared" si="1774"/>
        <v>понедельник</v>
      </c>
    </row>
    <row r="113576" spans="1:5" x14ac:dyDescent="0.3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 t="shared" si="1774"/>
        <v>понедельник</v>
      </c>
    </row>
    <row r="113577" spans="1:5" x14ac:dyDescent="0.3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 t="shared" si="1774"/>
        <v>понедельник</v>
      </c>
    </row>
    <row r="113578" spans="1:5" x14ac:dyDescent="0.3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 t="shared" si="1774"/>
        <v>понедельник</v>
      </c>
    </row>
    <row r="113579" spans="1:5" x14ac:dyDescent="0.3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 t="shared" si="1774"/>
        <v>понедельник</v>
      </c>
    </row>
    <row r="113580" spans="1:5" x14ac:dyDescent="0.3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 t="shared" si="1774"/>
        <v>понедельник</v>
      </c>
    </row>
    <row r="113581" spans="1:5" x14ac:dyDescent="0.3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 t="shared" si="1774"/>
        <v>понедельник</v>
      </c>
    </row>
    <row r="113582" spans="1:5" x14ac:dyDescent="0.3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 t="shared" si="1774"/>
        <v>понедельник</v>
      </c>
    </row>
    <row r="113583" spans="1:5" x14ac:dyDescent="0.3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 t="shared" si="1774"/>
        <v>понедельник</v>
      </c>
    </row>
    <row r="113584" spans="1:5" x14ac:dyDescent="0.3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 t="shared" si="1774"/>
        <v>понедельник</v>
      </c>
    </row>
    <row r="113585" spans="1:5" x14ac:dyDescent="0.3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 t="shared" si="1774"/>
        <v>понедельник</v>
      </c>
    </row>
    <row r="113586" spans="1:5" x14ac:dyDescent="0.3">
      <c r="A113586">
        <v>343221</v>
      </c>
      <c r="B113586" s="2">
        <v>44410.568148867314</v>
      </c>
      <c r="C113586">
        <v>163817</v>
      </c>
      <c r="D113586">
        <v>5151</v>
      </c>
      <c r="E113586" t="str">
        <f t="shared" si="1774"/>
        <v>понедельник</v>
      </c>
    </row>
    <row r="113587" spans="1:5" x14ac:dyDescent="0.3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 t="shared" si="1774"/>
        <v>понедельник</v>
      </c>
    </row>
    <row r="113588" spans="1:5" x14ac:dyDescent="0.3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 t="shared" si="1774"/>
        <v>понедельник</v>
      </c>
    </row>
    <row r="113589" spans="1:5" x14ac:dyDescent="0.3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 t="shared" si="1774"/>
        <v>понедельник</v>
      </c>
    </row>
    <row r="113590" spans="1:5" x14ac:dyDescent="0.3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 t="shared" si="1774"/>
        <v>понедельник</v>
      </c>
    </row>
    <row r="113591" spans="1:5" x14ac:dyDescent="0.3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 t="shared" si="1774"/>
        <v>понедельник</v>
      </c>
    </row>
    <row r="113592" spans="1:5" x14ac:dyDescent="0.3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 t="shared" si="1774"/>
        <v>понедельник</v>
      </c>
    </row>
    <row r="113593" spans="1:5" x14ac:dyDescent="0.3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 t="shared" si="1774"/>
        <v>понедельник</v>
      </c>
    </row>
    <row r="113594" spans="1:5" x14ac:dyDescent="0.3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 t="shared" si="1774"/>
        <v>понедельник</v>
      </c>
    </row>
    <row r="113595" spans="1:5" x14ac:dyDescent="0.3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 t="shared" si="1774"/>
        <v>понедельник</v>
      </c>
    </row>
    <row r="113596" spans="1:5" x14ac:dyDescent="0.3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 t="shared" si="1774"/>
        <v>понедельник</v>
      </c>
    </row>
    <row r="113597" spans="1:5" x14ac:dyDescent="0.3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 t="shared" si="1774"/>
        <v>понедельник</v>
      </c>
    </row>
    <row r="113598" spans="1:5" x14ac:dyDescent="0.3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 t="shared" si="1774"/>
        <v>понедельник</v>
      </c>
    </row>
    <row r="113599" spans="1:5" x14ac:dyDescent="0.3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 t="shared" si="1774"/>
        <v>понедельник</v>
      </c>
    </row>
    <row r="113600" spans="1:5" x14ac:dyDescent="0.3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 t="shared" si="1774"/>
        <v>понедельник</v>
      </c>
    </row>
    <row r="113601" spans="1:5" x14ac:dyDescent="0.3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 t="shared" si="1774"/>
        <v>понедельник</v>
      </c>
    </row>
    <row r="113602" spans="1:5" x14ac:dyDescent="0.3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 t="shared" si="1774"/>
        <v>понедельник</v>
      </c>
    </row>
    <row r="113603" spans="1:5" x14ac:dyDescent="0.3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 t="shared" ref="E113603:E113666" si="1775">TEXT(B113603,"дддд")</f>
        <v>понедельник</v>
      </c>
    </row>
    <row r="113604" spans="1:5" x14ac:dyDescent="0.3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 t="shared" si="1775"/>
        <v>понедельник</v>
      </c>
    </row>
    <row r="113605" spans="1:5" x14ac:dyDescent="0.3">
      <c r="A113605">
        <v>343274</v>
      </c>
      <c r="B113605" s="2">
        <v>44410.575430420715</v>
      </c>
      <c r="C113605">
        <v>92053</v>
      </c>
      <c r="D113605">
        <v>17199</v>
      </c>
      <c r="E113605" t="str">
        <f t="shared" si="1775"/>
        <v>понедельник</v>
      </c>
    </row>
    <row r="113606" spans="1:5" x14ac:dyDescent="0.3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 t="shared" si="1775"/>
        <v>понедельник</v>
      </c>
    </row>
    <row r="113607" spans="1:5" x14ac:dyDescent="0.3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 t="shared" si="1775"/>
        <v>понедельник</v>
      </c>
    </row>
    <row r="113608" spans="1:5" x14ac:dyDescent="0.3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 t="shared" si="1775"/>
        <v>понедельник</v>
      </c>
    </row>
    <row r="113609" spans="1:5" x14ac:dyDescent="0.3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 t="shared" si="1775"/>
        <v>понедельник</v>
      </c>
    </row>
    <row r="113610" spans="1:5" x14ac:dyDescent="0.3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 t="shared" si="1775"/>
        <v>понедельник</v>
      </c>
    </row>
    <row r="113611" spans="1:5" x14ac:dyDescent="0.3">
      <c r="A113611">
        <v>343292</v>
      </c>
      <c r="B113611" s="2">
        <v>44410.577453074431</v>
      </c>
      <c r="C113611">
        <v>95998</v>
      </c>
      <c r="D113611">
        <v>97699</v>
      </c>
      <c r="E113611" t="str">
        <f t="shared" si="1775"/>
        <v>понедельник</v>
      </c>
    </row>
    <row r="113612" spans="1:5" x14ac:dyDescent="0.3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 t="shared" si="1775"/>
        <v>понедельник</v>
      </c>
    </row>
    <row r="113613" spans="1:5" x14ac:dyDescent="0.3">
      <c r="A113613">
        <v>343294</v>
      </c>
      <c r="B113613" s="2">
        <v>44410.577857605174</v>
      </c>
      <c r="C113613">
        <v>156141</v>
      </c>
      <c r="D113613">
        <v>4316</v>
      </c>
      <c r="E113613" t="str">
        <f t="shared" si="1775"/>
        <v>понедельник</v>
      </c>
    </row>
    <row r="113614" spans="1:5" x14ac:dyDescent="0.3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 t="shared" si="1775"/>
        <v>понедельник</v>
      </c>
    </row>
    <row r="113615" spans="1:5" x14ac:dyDescent="0.3">
      <c r="A113615">
        <v>343301</v>
      </c>
      <c r="B113615" s="2">
        <v>44410.578666666668</v>
      </c>
      <c r="C113615">
        <v>28457</v>
      </c>
      <c r="D113615">
        <v>52511</v>
      </c>
      <c r="E113615" t="str">
        <f t="shared" si="1775"/>
        <v>понедельник</v>
      </c>
    </row>
    <row r="113616" spans="1:5" x14ac:dyDescent="0.3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 t="shared" si="1775"/>
        <v>понедельник</v>
      </c>
    </row>
    <row r="113617" spans="1:5" x14ac:dyDescent="0.3">
      <c r="A113617">
        <v>343307</v>
      </c>
      <c r="B113617" s="2">
        <v>44410.580689320392</v>
      </c>
      <c r="C113617">
        <v>66892</v>
      </c>
      <c r="D113617">
        <v>14006</v>
      </c>
      <c r="E113617" t="str">
        <f t="shared" si="1775"/>
        <v>понедельник</v>
      </c>
    </row>
    <row r="113618" spans="1:5" x14ac:dyDescent="0.3">
      <c r="A113618">
        <v>343311</v>
      </c>
      <c r="B113618" s="2">
        <v>44410.581093851135</v>
      </c>
      <c r="C113618">
        <v>68099</v>
      </c>
      <c r="D113618">
        <v>52293</v>
      </c>
      <c r="E113618" t="str">
        <f t="shared" si="1775"/>
        <v>понедельник</v>
      </c>
    </row>
    <row r="113619" spans="1:5" x14ac:dyDescent="0.3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 t="shared" si="1775"/>
        <v>понедельник</v>
      </c>
    </row>
    <row r="113620" spans="1:5" x14ac:dyDescent="0.3">
      <c r="A113620">
        <v>343317</v>
      </c>
      <c r="B113620" s="2">
        <v>44410.581902912621</v>
      </c>
      <c r="C113620">
        <v>79984</v>
      </c>
      <c r="D113620">
        <v>43842</v>
      </c>
      <c r="E113620" t="str">
        <f t="shared" si="1775"/>
        <v>понедельник</v>
      </c>
    </row>
    <row r="113621" spans="1:5" x14ac:dyDescent="0.3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 t="shared" si="1775"/>
        <v>понедельник</v>
      </c>
    </row>
    <row r="113622" spans="1:5" x14ac:dyDescent="0.3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 t="shared" si="1775"/>
        <v>понедельник</v>
      </c>
    </row>
    <row r="113623" spans="1:5" x14ac:dyDescent="0.3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 t="shared" si="1775"/>
        <v>понедельник</v>
      </c>
    </row>
    <row r="113624" spans="1:5" x14ac:dyDescent="0.3">
      <c r="A113624">
        <v>343328</v>
      </c>
      <c r="B113624" s="2">
        <v>44410.585543689325</v>
      </c>
      <c r="C113624">
        <v>3874</v>
      </c>
      <c r="D113624">
        <v>74456</v>
      </c>
      <c r="E113624" t="str">
        <f t="shared" si="1775"/>
        <v>понедельник</v>
      </c>
    </row>
    <row r="113625" spans="1:5" x14ac:dyDescent="0.3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 t="shared" si="1775"/>
        <v>понедельник</v>
      </c>
    </row>
    <row r="113626" spans="1:5" x14ac:dyDescent="0.3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 t="shared" si="1775"/>
        <v>понедельник</v>
      </c>
    </row>
    <row r="113627" spans="1:5" x14ac:dyDescent="0.3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 t="shared" si="1775"/>
        <v>понедельник</v>
      </c>
    </row>
    <row r="113628" spans="1:5" x14ac:dyDescent="0.3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 t="shared" si="1775"/>
        <v>понедельник</v>
      </c>
    </row>
    <row r="113629" spans="1:5" x14ac:dyDescent="0.3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 t="shared" si="1775"/>
        <v>понедельник</v>
      </c>
    </row>
    <row r="113630" spans="1:5" x14ac:dyDescent="0.3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 t="shared" si="1775"/>
        <v>понедельник</v>
      </c>
    </row>
    <row r="113631" spans="1:5" x14ac:dyDescent="0.3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 t="shared" si="1775"/>
        <v>понедельник</v>
      </c>
    </row>
    <row r="113632" spans="1:5" x14ac:dyDescent="0.3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 t="shared" si="1775"/>
        <v>понедельник</v>
      </c>
    </row>
    <row r="113633" spans="1:5" x14ac:dyDescent="0.3">
      <c r="A113633">
        <v>343361</v>
      </c>
      <c r="B113633" s="2">
        <v>44410.595666666661</v>
      </c>
      <c r="C113633">
        <v>10979</v>
      </c>
      <c r="D113633">
        <v>20216</v>
      </c>
      <c r="E113633" t="str">
        <f t="shared" si="1775"/>
        <v>понедельник</v>
      </c>
    </row>
    <row r="113634" spans="1:5" x14ac:dyDescent="0.3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 t="shared" si="1775"/>
        <v>понедельник</v>
      </c>
    </row>
    <row r="113635" spans="1:5" x14ac:dyDescent="0.3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 t="shared" si="1775"/>
        <v>понедельник</v>
      </c>
    </row>
    <row r="113636" spans="1:5" x14ac:dyDescent="0.3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 t="shared" si="1775"/>
        <v>понедельник</v>
      </c>
    </row>
    <row r="113637" spans="1:5" x14ac:dyDescent="0.3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 t="shared" si="1775"/>
        <v>понедельник</v>
      </c>
    </row>
    <row r="113638" spans="1:5" x14ac:dyDescent="0.3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 t="shared" si="1775"/>
        <v>понедельник</v>
      </c>
    </row>
    <row r="113639" spans="1:5" x14ac:dyDescent="0.3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 t="shared" si="1775"/>
        <v>понедельник</v>
      </c>
    </row>
    <row r="113640" spans="1:5" x14ac:dyDescent="0.3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 t="shared" si="1775"/>
        <v>понедельник</v>
      </c>
    </row>
    <row r="113641" spans="1:5" x14ac:dyDescent="0.3">
      <c r="A113641">
        <v>343379</v>
      </c>
      <c r="B113641" s="2">
        <v>44410.599702265368</v>
      </c>
      <c r="C113641">
        <v>91475</v>
      </c>
      <c r="D113641">
        <v>88863</v>
      </c>
      <c r="E113641" t="str">
        <f t="shared" si="1775"/>
        <v>понедельник</v>
      </c>
    </row>
    <row r="113642" spans="1:5" x14ac:dyDescent="0.3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 t="shared" si="1775"/>
        <v>понедельник</v>
      </c>
    </row>
    <row r="113643" spans="1:5" x14ac:dyDescent="0.3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 t="shared" si="1775"/>
        <v>понедельник</v>
      </c>
    </row>
    <row r="113644" spans="1:5" x14ac:dyDescent="0.3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 t="shared" si="1775"/>
        <v>понедельник</v>
      </c>
    </row>
    <row r="113645" spans="1:5" x14ac:dyDescent="0.3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 t="shared" si="1775"/>
        <v>понедельник</v>
      </c>
    </row>
    <row r="113646" spans="1:5" x14ac:dyDescent="0.3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 t="shared" si="1775"/>
        <v>понедельник</v>
      </c>
    </row>
    <row r="113647" spans="1:5" x14ac:dyDescent="0.3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 t="shared" si="1775"/>
        <v>понедельник</v>
      </c>
    </row>
    <row r="113648" spans="1:5" x14ac:dyDescent="0.3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 t="shared" si="1775"/>
        <v>понедельник</v>
      </c>
    </row>
    <row r="113649" spans="1:5" x14ac:dyDescent="0.3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 t="shared" si="1775"/>
        <v>понедельник</v>
      </c>
    </row>
    <row r="113650" spans="1:5" x14ac:dyDescent="0.3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 t="shared" si="1775"/>
        <v>понедельник</v>
      </c>
    </row>
    <row r="113651" spans="1:5" x14ac:dyDescent="0.3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 t="shared" si="1775"/>
        <v>понедельник</v>
      </c>
    </row>
    <row r="113652" spans="1:5" x14ac:dyDescent="0.3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 t="shared" si="1775"/>
        <v>понедельник</v>
      </c>
    </row>
    <row r="113653" spans="1:5" x14ac:dyDescent="0.3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 t="shared" si="1775"/>
        <v>понедельник</v>
      </c>
    </row>
    <row r="113654" spans="1:5" x14ac:dyDescent="0.3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 t="shared" si="1775"/>
        <v>понедельник</v>
      </c>
    </row>
    <row r="113655" spans="1:5" x14ac:dyDescent="0.3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 t="shared" si="1775"/>
        <v>понедельник</v>
      </c>
    </row>
    <row r="113656" spans="1:5" x14ac:dyDescent="0.3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 t="shared" si="1775"/>
        <v>понедельник</v>
      </c>
    </row>
    <row r="113657" spans="1:5" x14ac:dyDescent="0.3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 t="shared" si="1775"/>
        <v>понедельник</v>
      </c>
    </row>
    <row r="113658" spans="1:5" x14ac:dyDescent="0.3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 t="shared" si="1775"/>
        <v>понедельник</v>
      </c>
    </row>
    <row r="113659" spans="1:5" x14ac:dyDescent="0.3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 t="shared" si="1775"/>
        <v>понедельник</v>
      </c>
    </row>
    <row r="113660" spans="1:5" x14ac:dyDescent="0.3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 t="shared" si="1775"/>
        <v>понедельник</v>
      </c>
    </row>
    <row r="113661" spans="1:5" x14ac:dyDescent="0.3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 t="shared" si="1775"/>
        <v>понедельник</v>
      </c>
    </row>
    <row r="113662" spans="1:5" x14ac:dyDescent="0.3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 t="shared" si="1775"/>
        <v>понедельник</v>
      </c>
    </row>
    <row r="113663" spans="1:5" x14ac:dyDescent="0.3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 t="shared" si="1775"/>
        <v>понедельник</v>
      </c>
    </row>
    <row r="113664" spans="1:5" x14ac:dyDescent="0.3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 t="shared" si="1775"/>
        <v>понедельник</v>
      </c>
    </row>
    <row r="113665" spans="1:5" x14ac:dyDescent="0.3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 t="shared" si="1775"/>
        <v>понедельник</v>
      </c>
    </row>
    <row r="113666" spans="1:5" x14ac:dyDescent="0.3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 t="shared" si="1775"/>
        <v>понедельник</v>
      </c>
    </row>
    <row r="113667" spans="1:5" x14ac:dyDescent="0.3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 t="shared" ref="E113667:E113730" si="1776">TEXT(B113667,"дддд")</f>
        <v>понедельник</v>
      </c>
    </row>
    <row r="113668" spans="1:5" x14ac:dyDescent="0.3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 t="shared" si="1776"/>
        <v>понедельник</v>
      </c>
    </row>
    <row r="113669" spans="1:5" x14ac:dyDescent="0.3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 t="shared" si="1776"/>
        <v>понедельник</v>
      </c>
    </row>
    <row r="113670" spans="1:5" x14ac:dyDescent="0.3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 t="shared" si="1776"/>
        <v>понедельник</v>
      </c>
    </row>
    <row r="113671" spans="1:5" x14ac:dyDescent="0.3">
      <c r="A113671">
        <v>343474</v>
      </c>
      <c r="B113671" s="2">
        <v>44410.62</v>
      </c>
      <c r="C113671">
        <v>244210</v>
      </c>
      <c r="D113671">
        <v>433572</v>
      </c>
      <c r="E113671" t="str">
        <f t="shared" si="1776"/>
        <v>понедельник</v>
      </c>
    </row>
    <row r="113672" spans="1:5" x14ac:dyDescent="0.3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 t="shared" si="1776"/>
        <v>понедельник</v>
      </c>
    </row>
    <row r="113673" spans="1:5" x14ac:dyDescent="0.3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 t="shared" si="1776"/>
        <v>понедельник</v>
      </c>
    </row>
    <row r="113674" spans="1:5" x14ac:dyDescent="0.3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 t="shared" si="1776"/>
        <v>понедельник</v>
      </c>
    </row>
    <row r="113675" spans="1:5" x14ac:dyDescent="0.3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 t="shared" si="1776"/>
        <v>понедельник</v>
      </c>
    </row>
    <row r="113676" spans="1:5" x14ac:dyDescent="0.3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 t="shared" si="1776"/>
        <v>понедельник</v>
      </c>
    </row>
    <row r="113677" spans="1:5" x14ac:dyDescent="0.3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 t="shared" si="1776"/>
        <v>понедельник</v>
      </c>
    </row>
    <row r="113678" spans="1:5" x14ac:dyDescent="0.3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 t="shared" si="1776"/>
        <v>понедельник</v>
      </c>
    </row>
    <row r="113679" spans="1:5" x14ac:dyDescent="0.3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 t="shared" si="1776"/>
        <v>понедельник</v>
      </c>
    </row>
    <row r="113680" spans="1:5" x14ac:dyDescent="0.3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 t="shared" si="1776"/>
        <v>понедельник</v>
      </c>
    </row>
    <row r="113681" spans="1:5" x14ac:dyDescent="0.3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 t="shared" si="1776"/>
        <v>понедельник</v>
      </c>
    </row>
    <row r="113682" spans="1:5" x14ac:dyDescent="0.3">
      <c r="A113682">
        <v>343507</v>
      </c>
      <c r="B113682" s="2">
        <v>44410.630446601943</v>
      </c>
      <c r="C113682">
        <v>305427</v>
      </c>
      <c r="D113682">
        <v>7084</v>
      </c>
      <c r="E113682" t="str">
        <f t="shared" si="1776"/>
        <v>понедельник</v>
      </c>
    </row>
    <row r="113683" spans="1:5" x14ac:dyDescent="0.3">
      <c r="A113683">
        <v>343512</v>
      </c>
      <c r="B113683" s="2">
        <v>44410.63166019418</v>
      </c>
      <c r="C113683">
        <v>95477</v>
      </c>
      <c r="D113683">
        <v>411922</v>
      </c>
      <c r="E113683" t="str">
        <f t="shared" si="1776"/>
        <v>понедельник</v>
      </c>
    </row>
    <row r="113684" spans="1:5" x14ac:dyDescent="0.3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 t="shared" si="1776"/>
        <v>понедельник</v>
      </c>
    </row>
    <row r="113685" spans="1:5" x14ac:dyDescent="0.3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 t="shared" si="1776"/>
        <v>понедельник</v>
      </c>
    </row>
    <row r="113686" spans="1:5" x14ac:dyDescent="0.3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 t="shared" si="1776"/>
        <v>понедельник</v>
      </c>
    </row>
    <row r="113687" spans="1:5" x14ac:dyDescent="0.3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 t="shared" si="1776"/>
        <v>понедельник</v>
      </c>
    </row>
    <row r="113688" spans="1:5" x14ac:dyDescent="0.3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 t="shared" si="1776"/>
        <v>понедельник</v>
      </c>
    </row>
    <row r="113689" spans="1:5" x14ac:dyDescent="0.3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 t="shared" si="1776"/>
        <v>понедельник</v>
      </c>
    </row>
    <row r="113690" spans="1:5" x14ac:dyDescent="0.3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 t="shared" si="1776"/>
        <v>понедельник</v>
      </c>
    </row>
    <row r="113691" spans="1:5" x14ac:dyDescent="0.3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 t="shared" si="1776"/>
        <v>понедельник</v>
      </c>
    </row>
    <row r="113692" spans="1:5" x14ac:dyDescent="0.3">
      <c r="A113692">
        <v>343540</v>
      </c>
      <c r="B113692" s="2">
        <v>44410.63570550162</v>
      </c>
      <c r="C113692">
        <v>96757</v>
      </c>
      <c r="D113692">
        <v>192331</v>
      </c>
      <c r="E113692" t="str">
        <f t="shared" si="1776"/>
        <v>понедельник</v>
      </c>
    </row>
    <row r="113693" spans="1:5" x14ac:dyDescent="0.3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 t="shared" si="1776"/>
        <v>понедельник</v>
      </c>
    </row>
    <row r="113694" spans="1:5" x14ac:dyDescent="0.3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 t="shared" si="1776"/>
        <v>понедельник</v>
      </c>
    </row>
    <row r="113695" spans="1:5" x14ac:dyDescent="0.3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 t="shared" si="1776"/>
        <v>понедельник</v>
      </c>
    </row>
    <row r="113696" spans="1:5" x14ac:dyDescent="0.3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 t="shared" si="1776"/>
        <v>понедельник</v>
      </c>
    </row>
    <row r="113697" spans="1:5" x14ac:dyDescent="0.3">
      <c r="A113697">
        <v>343558</v>
      </c>
      <c r="B113697" s="2">
        <v>44410.6373236246</v>
      </c>
      <c r="C113697">
        <v>339779</v>
      </c>
      <c r="D113697">
        <v>80824</v>
      </c>
      <c r="E113697" t="str">
        <f t="shared" si="1776"/>
        <v>понедельник</v>
      </c>
    </row>
    <row r="113698" spans="1:5" x14ac:dyDescent="0.3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 t="shared" si="1776"/>
        <v>понедельник</v>
      </c>
    </row>
    <row r="113699" spans="1:5" x14ac:dyDescent="0.3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 t="shared" si="1776"/>
        <v>понедельник</v>
      </c>
    </row>
    <row r="113700" spans="1:5" x14ac:dyDescent="0.3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 t="shared" si="1776"/>
        <v>понедельник</v>
      </c>
    </row>
    <row r="113701" spans="1:5" x14ac:dyDescent="0.3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 t="shared" si="1776"/>
        <v>понедельник</v>
      </c>
    </row>
    <row r="113702" spans="1:5" x14ac:dyDescent="0.3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 t="shared" si="1776"/>
        <v>понедельник</v>
      </c>
    </row>
    <row r="113703" spans="1:5" x14ac:dyDescent="0.3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 t="shared" si="1776"/>
        <v>понедельник</v>
      </c>
    </row>
    <row r="113704" spans="1:5" x14ac:dyDescent="0.3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 t="shared" si="1776"/>
        <v>понедельник</v>
      </c>
    </row>
    <row r="113705" spans="1:5" x14ac:dyDescent="0.3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 t="shared" si="1776"/>
        <v>понедельник</v>
      </c>
    </row>
    <row r="113706" spans="1:5" x14ac:dyDescent="0.3">
      <c r="A113706">
        <v>343589</v>
      </c>
      <c r="B113706" s="2">
        <v>44410.64703236246</v>
      </c>
      <c r="C113706">
        <v>288437</v>
      </c>
      <c r="D113706">
        <v>41578</v>
      </c>
      <c r="E113706" t="str">
        <f t="shared" si="1776"/>
        <v>понедельник</v>
      </c>
    </row>
    <row r="113707" spans="1:5" x14ac:dyDescent="0.3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 t="shared" si="1776"/>
        <v>понедельник</v>
      </c>
    </row>
    <row r="113708" spans="1:5" x14ac:dyDescent="0.3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 t="shared" si="1776"/>
        <v>понедельник</v>
      </c>
    </row>
    <row r="113709" spans="1:5" x14ac:dyDescent="0.3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 t="shared" si="1776"/>
        <v>понедельник</v>
      </c>
    </row>
    <row r="113710" spans="1:5" x14ac:dyDescent="0.3">
      <c r="A113710">
        <v>343603</v>
      </c>
      <c r="B113710" s="2">
        <v>44410.64865048544</v>
      </c>
      <c r="C113710">
        <v>137196</v>
      </c>
      <c r="D113710">
        <v>86587</v>
      </c>
      <c r="E113710" t="str">
        <f t="shared" si="1776"/>
        <v>понедельник</v>
      </c>
    </row>
    <row r="113711" spans="1:5" x14ac:dyDescent="0.3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 t="shared" si="1776"/>
        <v>понедельник</v>
      </c>
    </row>
    <row r="113712" spans="1:5" x14ac:dyDescent="0.3">
      <c r="A113712">
        <v>343605</v>
      </c>
      <c r="B113712" s="2">
        <v>44410.651482200643</v>
      </c>
      <c r="C113712">
        <v>22587</v>
      </c>
      <c r="D113712">
        <v>5151</v>
      </c>
      <c r="E113712" t="str">
        <f t="shared" si="1776"/>
        <v>понедельник</v>
      </c>
    </row>
    <row r="113713" spans="1:5" x14ac:dyDescent="0.3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 t="shared" si="1776"/>
        <v>понедельник</v>
      </c>
    </row>
    <row r="113714" spans="1:5" x14ac:dyDescent="0.3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 t="shared" si="1776"/>
        <v>понедельник</v>
      </c>
    </row>
    <row r="113715" spans="1:5" x14ac:dyDescent="0.3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 t="shared" si="1776"/>
        <v>понедельник</v>
      </c>
    </row>
    <row r="113716" spans="1:5" x14ac:dyDescent="0.3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 t="shared" si="1776"/>
        <v>понедельник</v>
      </c>
    </row>
    <row r="113717" spans="1:5" x14ac:dyDescent="0.3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 t="shared" si="1776"/>
        <v>понедельник</v>
      </c>
    </row>
    <row r="113718" spans="1:5" x14ac:dyDescent="0.3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 t="shared" si="1776"/>
        <v>понедельник</v>
      </c>
    </row>
    <row r="113719" spans="1:5" x14ac:dyDescent="0.3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 t="shared" si="1776"/>
        <v>понедельник</v>
      </c>
    </row>
    <row r="113720" spans="1:5" x14ac:dyDescent="0.3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 t="shared" si="1776"/>
        <v>понедельник</v>
      </c>
    </row>
    <row r="113721" spans="1:5" x14ac:dyDescent="0.3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 t="shared" si="1776"/>
        <v>понедельник</v>
      </c>
    </row>
    <row r="113722" spans="1:5" x14ac:dyDescent="0.3">
      <c r="A113722">
        <v>343629</v>
      </c>
      <c r="B113722" s="2">
        <v>44410.65957281553</v>
      </c>
      <c r="C113722">
        <v>391</v>
      </c>
      <c r="D113722">
        <v>472712</v>
      </c>
      <c r="E113722" t="str">
        <f t="shared" si="1776"/>
        <v>понедельник</v>
      </c>
    </row>
    <row r="113723" spans="1:5" x14ac:dyDescent="0.3">
      <c r="A113723">
        <v>343633</v>
      </c>
      <c r="B113723" s="2">
        <v>44410.65957281553</v>
      </c>
      <c r="C113723">
        <v>67680</v>
      </c>
      <c r="D113723">
        <v>12149</v>
      </c>
      <c r="E113723" t="str">
        <f t="shared" si="1776"/>
        <v>понедельник</v>
      </c>
    </row>
    <row r="113724" spans="1:5" x14ac:dyDescent="0.3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 t="shared" si="1776"/>
        <v>понедельник</v>
      </c>
    </row>
    <row r="113725" spans="1:5" x14ac:dyDescent="0.3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 t="shared" si="1776"/>
        <v>понедельник</v>
      </c>
    </row>
    <row r="113726" spans="1:5" x14ac:dyDescent="0.3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 t="shared" si="1776"/>
        <v>понедельник</v>
      </c>
    </row>
    <row r="113727" spans="1:5" x14ac:dyDescent="0.3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 t="shared" si="1776"/>
        <v>понедельник</v>
      </c>
    </row>
    <row r="113728" spans="1:5" x14ac:dyDescent="0.3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 t="shared" si="1776"/>
        <v>понедельник</v>
      </c>
    </row>
    <row r="113729" spans="1:5" x14ac:dyDescent="0.3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 t="shared" si="1776"/>
        <v>понедельник</v>
      </c>
    </row>
    <row r="113730" spans="1:5" x14ac:dyDescent="0.3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 t="shared" si="1776"/>
        <v>понедельник</v>
      </c>
    </row>
    <row r="113731" spans="1:5" x14ac:dyDescent="0.3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 t="shared" ref="E113731:E113794" si="1777">TEXT(B113731,"дддд")</f>
        <v>понедельник</v>
      </c>
    </row>
    <row r="113732" spans="1:5" x14ac:dyDescent="0.3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 t="shared" si="1777"/>
        <v>понедельник</v>
      </c>
    </row>
    <row r="113733" spans="1:5" x14ac:dyDescent="0.3">
      <c r="A113733">
        <v>343662</v>
      </c>
      <c r="B113733" s="2">
        <v>44410.662404530747</v>
      </c>
      <c r="C113733">
        <v>74291</v>
      </c>
      <c r="D113733">
        <v>21407</v>
      </c>
      <c r="E113733" t="str">
        <f t="shared" si="1777"/>
        <v>понедельник</v>
      </c>
    </row>
    <row r="113734" spans="1:5" x14ac:dyDescent="0.3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 t="shared" si="1777"/>
        <v>понедельник</v>
      </c>
    </row>
    <row r="113735" spans="1:5" x14ac:dyDescent="0.3">
      <c r="A113735">
        <v>343668</v>
      </c>
      <c r="B113735" s="2">
        <v>44410.663999999997</v>
      </c>
      <c r="C113735">
        <v>7614</v>
      </c>
      <c r="D113735">
        <v>254768</v>
      </c>
      <c r="E113735" t="str">
        <f t="shared" si="1777"/>
        <v>понедельник</v>
      </c>
    </row>
    <row r="113736" spans="1:5" x14ac:dyDescent="0.3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 t="shared" si="1777"/>
        <v>понедельник</v>
      </c>
    </row>
    <row r="113737" spans="1:5" x14ac:dyDescent="0.3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 t="shared" si="1777"/>
        <v>понедельник</v>
      </c>
    </row>
    <row r="113738" spans="1:5" x14ac:dyDescent="0.3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 t="shared" si="1777"/>
        <v>понедельник</v>
      </c>
    </row>
    <row r="113739" spans="1:5" x14ac:dyDescent="0.3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 t="shared" si="1777"/>
        <v>понедельник</v>
      </c>
    </row>
    <row r="113740" spans="1:5" x14ac:dyDescent="0.3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 t="shared" si="1777"/>
        <v>понедельник</v>
      </c>
    </row>
    <row r="113741" spans="1:5" x14ac:dyDescent="0.3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 t="shared" si="1777"/>
        <v>понедельник</v>
      </c>
    </row>
    <row r="113742" spans="1:5" x14ac:dyDescent="0.3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 t="shared" si="1777"/>
        <v>понедельник</v>
      </c>
    </row>
    <row r="113743" spans="1:5" x14ac:dyDescent="0.3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 t="shared" si="1777"/>
        <v>понедельник</v>
      </c>
    </row>
    <row r="113744" spans="1:5" x14ac:dyDescent="0.3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 t="shared" si="1777"/>
        <v>понедельник</v>
      </c>
    </row>
    <row r="113745" spans="1:5" x14ac:dyDescent="0.3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 t="shared" si="1777"/>
        <v>понедельник</v>
      </c>
    </row>
    <row r="113746" spans="1:5" x14ac:dyDescent="0.3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 t="shared" si="1777"/>
        <v>понедельник</v>
      </c>
    </row>
    <row r="113747" spans="1:5" x14ac:dyDescent="0.3">
      <c r="A113747">
        <v>343706</v>
      </c>
      <c r="B113747" s="2">
        <v>44410.672922330094</v>
      </c>
      <c r="C113747">
        <v>2544</v>
      </c>
      <c r="D113747">
        <v>304128</v>
      </c>
      <c r="E113747" t="str">
        <f t="shared" si="1777"/>
        <v>понедельник</v>
      </c>
    </row>
    <row r="113748" spans="1:5" x14ac:dyDescent="0.3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 t="shared" si="1777"/>
        <v>понедельник</v>
      </c>
    </row>
    <row r="113749" spans="1:5" x14ac:dyDescent="0.3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 t="shared" si="1777"/>
        <v>понедельник</v>
      </c>
    </row>
    <row r="113750" spans="1:5" x14ac:dyDescent="0.3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 t="shared" si="1777"/>
        <v>понедельник</v>
      </c>
    </row>
    <row r="113751" spans="1:5" x14ac:dyDescent="0.3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 t="shared" si="1777"/>
        <v>понедельник</v>
      </c>
    </row>
    <row r="113752" spans="1:5" x14ac:dyDescent="0.3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 t="shared" si="1777"/>
        <v>понедельник</v>
      </c>
    </row>
    <row r="113753" spans="1:5" x14ac:dyDescent="0.3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 t="shared" si="1777"/>
        <v>понедельник</v>
      </c>
    </row>
    <row r="113754" spans="1:5" x14ac:dyDescent="0.3">
      <c r="A113754">
        <v>343730</v>
      </c>
      <c r="B113754" s="2">
        <v>44410.677372168284</v>
      </c>
      <c r="C113754">
        <v>25524</v>
      </c>
      <c r="D113754">
        <v>62570</v>
      </c>
      <c r="E113754" t="str">
        <f t="shared" si="1777"/>
        <v>понедельник</v>
      </c>
    </row>
    <row r="113755" spans="1:5" x14ac:dyDescent="0.3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 t="shared" si="1777"/>
        <v>понедельник</v>
      </c>
    </row>
    <row r="113756" spans="1:5" x14ac:dyDescent="0.3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 t="shared" si="1777"/>
        <v>понедельник</v>
      </c>
    </row>
    <row r="113757" spans="1:5" x14ac:dyDescent="0.3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 t="shared" si="1777"/>
        <v>понедельник</v>
      </c>
    </row>
    <row r="113758" spans="1:5" x14ac:dyDescent="0.3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 t="shared" si="1777"/>
        <v>понедельник</v>
      </c>
    </row>
    <row r="113759" spans="1:5" x14ac:dyDescent="0.3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 t="shared" si="1777"/>
        <v>понедельник</v>
      </c>
    </row>
    <row r="113760" spans="1:5" x14ac:dyDescent="0.3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 t="shared" si="1777"/>
        <v>понедельник</v>
      </c>
    </row>
    <row r="113761" spans="1:5" x14ac:dyDescent="0.3">
      <c r="A113761">
        <v>343760</v>
      </c>
      <c r="B113761" s="2">
        <v>44410.68</v>
      </c>
      <c r="C113761">
        <v>28518</v>
      </c>
      <c r="D113761">
        <v>158978</v>
      </c>
      <c r="E113761" t="str">
        <f t="shared" si="1777"/>
        <v>понедельник</v>
      </c>
    </row>
    <row r="113762" spans="1:5" x14ac:dyDescent="0.3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 t="shared" si="1777"/>
        <v>понедельник</v>
      </c>
    </row>
    <row r="113763" spans="1:5" x14ac:dyDescent="0.3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 t="shared" si="1777"/>
        <v>понедельник</v>
      </c>
    </row>
    <row r="113764" spans="1:5" x14ac:dyDescent="0.3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 t="shared" si="1777"/>
        <v>понедельник</v>
      </c>
    </row>
    <row r="113765" spans="1:5" x14ac:dyDescent="0.3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 t="shared" si="1777"/>
        <v>понедельник</v>
      </c>
    </row>
    <row r="113766" spans="1:5" x14ac:dyDescent="0.3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 t="shared" si="1777"/>
        <v>понедельник</v>
      </c>
    </row>
    <row r="113767" spans="1:5" x14ac:dyDescent="0.3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 t="shared" si="1777"/>
        <v>понедельник</v>
      </c>
    </row>
    <row r="113768" spans="1:5" x14ac:dyDescent="0.3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 t="shared" si="1777"/>
        <v>понедельник</v>
      </c>
    </row>
    <row r="113769" spans="1:5" x14ac:dyDescent="0.3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 t="shared" si="1777"/>
        <v>понедельник</v>
      </c>
    </row>
    <row r="113770" spans="1:5" x14ac:dyDescent="0.3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 t="shared" si="1777"/>
        <v>понедельник</v>
      </c>
    </row>
    <row r="113771" spans="1:5" x14ac:dyDescent="0.3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 t="shared" si="1777"/>
        <v>понедельник</v>
      </c>
    </row>
    <row r="113772" spans="1:5" x14ac:dyDescent="0.3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 t="shared" si="1777"/>
        <v>понедельник</v>
      </c>
    </row>
    <row r="113773" spans="1:5" x14ac:dyDescent="0.3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 t="shared" si="1777"/>
        <v>понедельник</v>
      </c>
    </row>
    <row r="113774" spans="1:5" x14ac:dyDescent="0.3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 t="shared" si="1777"/>
        <v>понедельник</v>
      </c>
    </row>
    <row r="113775" spans="1:5" x14ac:dyDescent="0.3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 t="shared" si="1777"/>
        <v>понедельник</v>
      </c>
    </row>
    <row r="113776" spans="1:5" x14ac:dyDescent="0.3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 t="shared" si="1777"/>
        <v>понедельник</v>
      </c>
    </row>
    <row r="113777" spans="1:5" x14ac:dyDescent="0.3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 t="shared" si="1777"/>
        <v>понедельник</v>
      </c>
    </row>
    <row r="113778" spans="1:5" x14ac:dyDescent="0.3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 t="shared" si="1777"/>
        <v>понедельник</v>
      </c>
    </row>
    <row r="113779" spans="1:5" x14ac:dyDescent="0.3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 t="shared" si="1777"/>
        <v>понедельник</v>
      </c>
    </row>
    <row r="113780" spans="1:5" x14ac:dyDescent="0.3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 t="shared" si="1777"/>
        <v>понедельник</v>
      </c>
    </row>
    <row r="113781" spans="1:5" x14ac:dyDescent="0.3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 t="shared" si="1777"/>
        <v>понедельник</v>
      </c>
    </row>
    <row r="113782" spans="1:5" x14ac:dyDescent="0.3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 t="shared" si="1777"/>
        <v>понедельник</v>
      </c>
    </row>
    <row r="113783" spans="1:5" x14ac:dyDescent="0.3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 t="shared" si="1777"/>
        <v>понедельник</v>
      </c>
    </row>
    <row r="113784" spans="1:5" x14ac:dyDescent="0.3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 t="shared" si="1777"/>
        <v>понедельник</v>
      </c>
    </row>
    <row r="113785" spans="1:5" x14ac:dyDescent="0.3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 t="shared" si="1777"/>
        <v>понедельник</v>
      </c>
    </row>
    <row r="113786" spans="1:5" x14ac:dyDescent="0.3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 t="shared" si="1777"/>
        <v>понедельник</v>
      </c>
    </row>
    <row r="113787" spans="1:5" x14ac:dyDescent="0.3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 t="shared" si="1777"/>
        <v>понедельник</v>
      </c>
    </row>
    <row r="113788" spans="1:5" x14ac:dyDescent="0.3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 t="shared" si="1777"/>
        <v>понедельник</v>
      </c>
    </row>
    <row r="113789" spans="1:5" x14ac:dyDescent="0.3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 t="shared" si="1777"/>
        <v>понедельник</v>
      </c>
    </row>
    <row r="113790" spans="1:5" x14ac:dyDescent="0.3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 t="shared" si="1777"/>
        <v>понедельник</v>
      </c>
    </row>
    <row r="113791" spans="1:5" x14ac:dyDescent="0.3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 t="shared" si="1777"/>
        <v>понедельник</v>
      </c>
    </row>
    <row r="113792" spans="1:5" x14ac:dyDescent="0.3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 t="shared" si="1777"/>
        <v>понедельник</v>
      </c>
    </row>
    <row r="113793" spans="1:5" x14ac:dyDescent="0.3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 t="shared" si="1777"/>
        <v>понедельник</v>
      </c>
    </row>
    <row r="113794" spans="1:5" x14ac:dyDescent="0.3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 t="shared" si="1777"/>
        <v>понедельник</v>
      </c>
    </row>
    <row r="113795" spans="1:5" x14ac:dyDescent="0.3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 t="shared" ref="E113795:E113858" si="1778">TEXT(B113795,"дддд")</f>
        <v>понедельник</v>
      </c>
    </row>
    <row r="113796" spans="1:5" x14ac:dyDescent="0.3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 t="shared" si="1778"/>
        <v>понедельник</v>
      </c>
    </row>
    <row r="113797" spans="1:5" x14ac:dyDescent="0.3">
      <c r="A113797">
        <v>343874</v>
      </c>
      <c r="B113797" s="2">
        <v>44410.704071197411</v>
      </c>
      <c r="C113797">
        <v>168267</v>
      </c>
      <c r="D113797">
        <v>4316</v>
      </c>
      <c r="E113797" t="str">
        <f t="shared" si="1778"/>
        <v>понедельник</v>
      </c>
    </row>
    <row r="113798" spans="1:5" x14ac:dyDescent="0.3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 t="shared" si="1778"/>
        <v>понедельник</v>
      </c>
    </row>
    <row r="113799" spans="1:5" x14ac:dyDescent="0.3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 t="shared" si="1778"/>
        <v>понедельник</v>
      </c>
    </row>
    <row r="113800" spans="1:5" x14ac:dyDescent="0.3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 t="shared" si="1778"/>
        <v>понедельник</v>
      </c>
    </row>
    <row r="113801" spans="1:5" x14ac:dyDescent="0.3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 t="shared" si="1778"/>
        <v>понедельник</v>
      </c>
    </row>
    <row r="113802" spans="1:5" x14ac:dyDescent="0.3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 t="shared" si="1778"/>
        <v>понедельник</v>
      </c>
    </row>
    <row r="113803" spans="1:5" x14ac:dyDescent="0.3">
      <c r="A113803">
        <v>343887</v>
      </c>
      <c r="B113803" s="2">
        <v>44410.707307443365</v>
      </c>
      <c r="C113803">
        <v>4834</v>
      </c>
      <c r="D113803">
        <v>411922</v>
      </c>
      <c r="E113803" t="str">
        <f t="shared" si="1778"/>
        <v>понедельник</v>
      </c>
    </row>
    <row r="113804" spans="1:5" x14ac:dyDescent="0.3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 t="shared" si="1778"/>
        <v>понедельник</v>
      </c>
    </row>
    <row r="113805" spans="1:5" x14ac:dyDescent="0.3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 t="shared" si="1778"/>
        <v>понедельник</v>
      </c>
    </row>
    <row r="113806" spans="1:5" x14ac:dyDescent="0.3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 t="shared" si="1778"/>
        <v>понедельник</v>
      </c>
    </row>
    <row r="113807" spans="1:5" x14ac:dyDescent="0.3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 t="shared" si="1778"/>
        <v>понедельник</v>
      </c>
    </row>
    <row r="113808" spans="1:5" x14ac:dyDescent="0.3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 t="shared" si="1778"/>
        <v>понедельник</v>
      </c>
    </row>
    <row r="113809" spans="1:5" x14ac:dyDescent="0.3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 t="shared" si="1778"/>
        <v>понедельник</v>
      </c>
    </row>
    <row r="113810" spans="1:5" x14ac:dyDescent="0.3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 t="shared" si="1778"/>
        <v>понедельник</v>
      </c>
    </row>
    <row r="113811" spans="1:5" x14ac:dyDescent="0.3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 t="shared" si="1778"/>
        <v>понедельник</v>
      </c>
    </row>
    <row r="113812" spans="1:5" x14ac:dyDescent="0.3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 t="shared" si="1778"/>
        <v>понедельник</v>
      </c>
    </row>
    <row r="113813" spans="1:5" x14ac:dyDescent="0.3">
      <c r="A113813">
        <v>343915</v>
      </c>
      <c r="B113813" s="2">
        <v>44410.719443365691</v>
      </c>
      <c r="C113813">
        <v>9990</v>
      </c>
      <c r="D113813">
        <v>171529</v>
      </c>
      <c r="E113813" t="str">
        <f t="shared" si="1778"/>
        <v>понедельник</v>
      </c>
    </row>
    <row r="113814" spans="1:5" x14ac:dyDescent="0.3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 t="shared" si="1778"/>
        <v>понедельник</v>
      </c>
    </row>
    <row r="113815" spans="1:5" x14ac:dyDescent="0.3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 t="shared" si="1778"/>
        <v>понедельник</v>
      </c>
    </row>
    <row r="113816" spans="1:5" x14ac:dyDescent="0.3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 t="shared" si="1778"/>
        <v>понедельник</v>
      </c>
    </row>
    <row r="113817" spans="1:5" x14ac:dyDescent="0.3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 t="shared" si="1778"/>
        <v>понедельник</v>
      </c>
    </row>
    <row r="113818" spans="1:5" x14ac:dyDescent="0.3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 t="shared" si="1778"/>
        <v>понедельник</v>
      </c>
    </row>
    <row r="113819" spans="1:5" x14ac:dyDescent="0.3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 t="shared" si="1778"/>
        <v>понедельник</v>
      </c>
    </row>
    <row r="113820" spans="1:5" x14ac:dyDescent="0.3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 t="shared" si="1778"/>
        <v>понедельник</v>
      </c>
    </row>
    <row r="113821" spans="1:5" x14ac:dyDescent="0.3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 t="shared" si="1778"/>
        <v>понедельник</v>
      </c>
    </row>
    <row r="113822" spans="1:5" x14ac:dyDescent="0.3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 t="shared" si="1778"/>
        <v>понедельник</v>
      </c>
    </row>
    <row r="113823" spans="1:5" x14ac:dyDescent="0.3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 t="shared" si="1778"/>
        <v>понедельник</v>
      </c>
    </row>
    <row r="113824" spans="1:5" x14ac:dyDescent="0.3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 t="shared" si="1778"/>
        <v>понедельник</v>
      </c>
    </row>
    <row r="113825" spans="1:5" x14ac:dyDescent="0.3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 t="shared" si="1778"/>
        <v>понедельник</v>
      </c>
    </row>
    <row r="113826" spans="1:5" x14ac:dyDescent="0.3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 t="shared" si="1778"/>
        <v>понедельник</v>
      </c>
    </row>
    <row r="113827" spans="1:5" x14ac:dyDescent="0.3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 t="shared" si="1778"/>
        <v>понедельник</v>
      </c>
    </row>
    <row r="113828" spans="1:5" x14ac:dyDescent="0.3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 t="shared" si="1778"/>
        <v>понедельник</v>
      </c>
    </row>
    <row r="113829" spans="1:5" x14ac:dyDescent="0.3">
      <c r="A113829">
        <v>343964</v>
      </c>
      <c r="B113829" s="2">
        <v>44410.724702265376</v>
      </c>
      <c r="C113829">
        <v>41305</v>
      </c>
      <c r="D113829">
        <v>5151</v>
      </c>
      <c r="E113829" t="str">
        <f t="shared" si="1778"/>
        <v>понедельник</v>
      </c>
    </row>
    <row r="113830" spans="1:5" x14ac:dyDescent="0.3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 t="shared" si="1778"/>
        <v>понедельник</v>
      </c>
    </row>
    <row r="113831" spans="1:5" x14ac:dyDescent="0.3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 t="shared" si="1778"/>
        <v>понедельник</v>
      </c>
    </row>
    <row r="113832" spans="1:5" x14ac:dyDescent="0.3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 t="shared" si="1778"/>
        <v>понедельник</v>
      </c>
    </row>
    <row r="113833" spans="1:5" x14ac:dyDescent="0.3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 t="shared" si="1778"/>
        <v>понедельник</v>
      </c>
    </row>
    <row r="113834" spans="1:5" x14ac:dyDescent="0.3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 t="shared" si="1778"/>
        <v>понедельник</v>
      </c>
    </row>
    <row r="113835" spans="1:5" x14ac:dyDescent="0.3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 t="shared" si="1778"/>
        <v>понедельник</v>
      </c>
    </row>
    <row r="113836" spans="1:5" x14ac:dyDescent="0.3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 t="shared" si="1778"/>
        <v>понедельник</v>
      </c>
    </row>
    <row r="113837" spans="1:5" x14ac:dyDescent="0.3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 t="shared" si="1778"/>
        <v>понедельник</v>
      </c>
    </row>
    <row r="113838" spans="1:5" x14ac:dyDescent="0.3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 t="shared" si="1778"/>
        <v>понедельник</v>
      </c>
    </row>
    <row r="113839" spans="1:5" x14ac:dyDescent="0.3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 t="shared" si="1778"/>
        <v>понедельник</v>
      </c>
    </row>
    <row r="113840" spans="1:5" x14ac:dyDescent="0.3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 t="shared" si="1778"/>
        <v>понедельник</v>
      </c>
    </row>
    <row r="113841" spans="1:5" x14ac:dyDescent="0.3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 t="shared" si="1778"/>
        <v>понедельник</v>
      </c>
    </row>
    <row r="113842" spans="1:5" x14ac:dyDescent="0.3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 t="shared" si="1778"/>
        <v>понедельник</v>
      </c>
    </row>
    <row r="113843" spans="1:5" x14ac:dyDescent="0.3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 t="shared" si="1778"/>
        <v>понедельник</v>
      </c>
    </row>
    <row r="113844" spans="1:5" x14ac:dyDescent="0.3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 t="shared" si="1778"/>
        <v>понедельник</v>
      </c>
    </row>
    <row r="113845" spans="1:5" x14ac:dyDescent="0.3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 t="shared" si="1778"/>
        <v>понедельник</v>
      </c>
    </row>
    <row r="113846" spans="1:5" x14ac:dyDescent="0.3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 t="shared" si="1778"/>
        <v>понедельник</v>
      </c>
    </row>
    <row r="113847" spans="1:5" x14ac:dyDescent="0.3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 t="shared" si="1778"/>
        <v>понедельник</v>
      </c>
    </row>
    <row r="113848" spans="1:5" x14ac:dyDescent="0.3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 t="shared" si="1778"/>
        <v>понедельник</v>
      </c>
    </row>
    <row r="113849" spans="1:5" x14ac:dyDescent="0.3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 t="shared" si="1778"/>
        <v>понедельник</v>
      </c>
    </row>
    <row r="113850" spans="1:5" x14ac:dyDescent="0.3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 t="shared" si="1778"/>
        <v>понедельник</v>
      </c>
    </row>
    <row r="113851" spans="1:5" x14ac:dyDescent="0.3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 t="shared" si="1778"/>
        <v>понедельник</v>
      </c>
    </row>
    <row r="113852" spans="1:5" x14ac:dyDescent="0.3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 t="shared" si="1778"/>
        <v>понедельник</v>
      </c>
    </row>
    <row r="113853" spans="1:5" x14ac:dyDescent="0.3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 t="shared" si="1778"/>
        <v>понедельник</v>
      </c>
    </row>
    <row r="113854" spans="1:5" x14ac:dyDescent="0.3">
      <c r="A113854">
        <v>344034</v>
      </c>
      <c r="B113854" s="2">
        <v>44410.740478964399</v>
      </c>
      <c r="C113854">
        <v>8592</v>
      </c>
      <c r="D113854">
        <v>320264</v>
      </c>
      <c r="E113854" t="str">
        <f t="shared" si="1778"/>
        <v>понедельник</v>
      </c>
    </row>
    <row r="113855" spans="1:5" x14ac:dyDescent="0.3">
      <c r="A113855">
        <v>344038</v>
      </c>
      <c r="B113855" s="2">
        <v>44410.740478964399</v>
      </c>
      <c r="C113855">
        <v>30117</v>
      </c>
      <c r="D113855">
        <v>81226</v>
      </c>
      <c r="E113855" t="str">
        <f t="shared" si="1778"/>
        <v>понедельник</v>
      </c>
    </row>
    <row r="113856" spans="1:5" x14ac:dyDescent="0.3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 t="shared" si="1778"/>
        <v>понедельник</v>
      </c>
    </row>
    <row r="113857" spans="1:5" x14ac:dyDescent="0.3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 t="shared" si="1778"/>
        <v>понедельник</v>
      </c>
    </row>
    <row r="113858" spans="1:5" x14ac:dyDescent="0.3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 t="shared" si="1778"/>
        <v>понедельник</v>
      </c>
    </row>
    <row r="113859" spans="1:5" x14ac:dyDescent="0.3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 t="shared" ref="E113859:E113922" si="1779">TEXT(B113859,"дддд")</f>
        <v>понедельник</v>
      </c>
    </row>
    <row r="113860" spans="1:5" x14ac:dyDescent="0.3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 t="shared" si="1779"/>
        <v>понедельник</v>
      </c>
    </row>
    <row r="113861" spans="1:5" x14ac:dyDescent="0.3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 t="shared" si="1779"/>
        <v>понедельник</v>
      </c>
    </row>
    <row r="113862" spans="1:5" x14ac:dyDescent="0.3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 t="shared" si="1779"/>
        <v>понедельник</v>
      </c>
    </row>
    <row r="113863" spans="1:5" x14ac:dyDescent="0.3">
      <c r="A113863">
        <v>344063</v>
      </c>
      <c r="B113863" s="2">
        <v>44410.742906148866</v>
      </c>
      <c r="C113863">
        <v>56672</v>
      </c>
      <c r="D113863">
        <v>21760</v>
      </c>
      <c r="E113863" t="str">
        <f t="shared" si="1779"/>
        <v>понедельник</v>
      </c>
    </row>
    <row r="113864" spans="1:5" x14ac:dyDescent="0.3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 t="shared" si="1779"/>
        <v>понедельник</v>
      </c>
    </row>
    <row r="113865" spans="1:5" x14ac:dyDescent="0.3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 t="shared" si="1779"/>
        <v>понедельник</v>
      </c>
    </row>
    <row r="113866" spans="1:5" x14ac:dyDescent="0.3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 t="shared" si="1779"/>
        <v>понедельник</v>
      </c>
    </row>
    <row r="113867" spans="1:5" x14ac:dyDescent="0.3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 t="shared" si="1779"/>
        <v>понедельник</v>
      </c>
    </row>
    <row r="113868" spans="1:5" x14ac:dyDescent="0.3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 t="shared" si="1779"/>
        <v>понедельник</v>
      </c>
    </row>
    <row r="113869" spans="1:5" x14ac:dyDescent="0.3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 t="shared" si="1779"/>
        <v>понедельник</v>
      </c>
    </row>
    <row r="113870" spans="1:5" x14ac:dyDescent="0.3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 t="shared" si="1779"/>
        <v>понедельник</v>
      </c>
    </row>
    <row r="113871" spans="1:5" x14ac:dyDescent="0.3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 t="shared" si="1779"/>
        <v>понедельник</v>
      </c>
    </row>
    <row r="113872" spans="1:5" x14ac:dyDescent="0.3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 t="shared" si="1779"/>
        <v>понедельник</v>
      </c>
    </row>
    <row r="113873" spans="1:5" x14ac:dyDescent="0.3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 t="shared" si="1779"/>
        <v>понедельник</v>
      </c>
    </row>
    <row r="113874" spans="1:5" x14ac:dyDescent="0.3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 t="shared" si="1779"/>
        <v>понедельник</v>
      </c>
    </row>
    <row r="113875" spans="1:5" x14ac:dyDescent="0.3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 t="shared" si="1779"/>
        <v>понедельник</v>
      </c>
    </row>
    <row r="113876" spans="1:5" x14ac:dyDescent="0.3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 t="shared" si="1779"/>
        <v>понедельник</v>
      </c>
    </row>
    <row r="113877" spans="1:5" x14ac:dyDescent="0.3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 t="shared" si="1779"/>
        <v>понедельник</v>
      </c>
    </row>
    <row r="113878" spans="1:5" x14ac:dyDescent="0.3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 t="shared" si="1779"/>
        <v>понедельник</v>
      </c>
    </row>
    <row r="113879" spans="1:5" x14ac:dyDescent="0.3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 t="shared" si="1779"/>
        <v>понедельник</v>
      </c>
    </row>
    <row r="113880" spans="1:5" x14ac:dyDescent="0.3">
      <c r="A113880">
        <v>344120</v>
      </c>
      <c r="B113880" s="2">
        <v>44410.752</v>
      </c>
      <c r="C113880">
        <v>188590</v>
      </c>
      <c r="D113880">
        <v>189009</v>
      </c>
      <c r="E113880" t="str">
        <f t="shared" si="1779"/>
        <v>понедельник</v>
      </c>
    </row>
    <row r="113881" spans="1:5" x14ac:dyDescent="0.3">
      <c r="A113881">
        <v>344124</v>
      </c>
      <c r="B113881" s="2">
        <v>44410.75221035599</v>
      </c>
      <c r="C113881">
        <v>43309</v>
      </c>
      <c r="D113881">
        <v>43842</v>
      </c>
      <c r="E113881" t="str">
        <f t="shared" si="1779"/>
        <v>понедельник</v>
      </c>
    </row>
    <row r="113882" spans="1:5" x14ac:dyDescent="0.3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 t="shared" si="1779"/>
        <v>понедельник</v>
      </c>
    </row>
    <row r="113883" spans="1:5" x14ac:dyDescent="0.3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 t="shared" si="1779"/>
        <v>понедельник</v>
      </c>
    </row>
    <row r="113884" spans="1:5" x14ac:dyDescent="0.3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 t="shared" si="1779"/>
        <v>понедельник</v>
      </c>
    </row>
    <row r="113885" spans="1:5" x14ac:dyDescent="0.3">
      <c r="A113885">
        <v>344131</v>
      </c>
      <c r="B113885" s="2">
        <v>44410.753423948219</v>
      </c>
      <c r="C113885">
        <v>5962</v>
      </c>
      <c r="D113885">
        <v>245484</v>
      </c>
      <c r="E113885" t="str">
        <f t="shared" si="1779"/>
        <v>понедельник</v>
      </c>
    </row>
    <row r="113886" spans="1:5" x14ac:dyDescent="0.3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 t="shared" si="1779"/>
        <v>понедельник</v>
      </c>
    </row>
    <row r="113887" spans="1:5" x14ac:dyDescent="0.3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 t="shared" si="1779"/>
        <v>понедельник</v>
      </c>
    </row>
    <row r="113888" spans="1:5" x14ac:dyDescent="0.3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 t="shared" si="1779"/>
        <v>понедельник</v>
      </c>
    </row>
    <row r="113889" spans="1:5" x14ac:dyDescent="0.3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 t="shared" si="1779"/>
        <v>понедельник</v>
      </c>
    </row>
    <row r="113890" spans="1:5" x14ac:dyDescent="0.3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 t="shared" si="1779"/>
        <v>понедельник</v>
      </c>
    </row>
    <row r="113891" spans="1:5" x14ac:dyDescent="0.3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 t="shared" si="1779"/>
        <v>понедельник</v>
      </c>
    </row>
    <row r="113892" spans="1:5" x14ac:dyDescent="0.3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 t="shared" si="1779"/>
        <v>понедельник</v>
      </c>
    </row>
    <row r="113893" spans="1:5" x14ac:dyDescent="0.3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 t="shared" si="1779"/>
        <v>понедельник</v>
      </c>
    </row>
    <row r="113894" spans="1:5" x14ac:dyDescent="0.3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 t="shared" si="1779"/>
        <v>понедельник</v>
      </c>
    </row>
    <row r="113895" spans="1:5" x14ac:dyDescent="0.3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 t="shared" si="1779"/>
        <v>понедельник</v>
      </c>
    </row>
    <row r="113896" spans="1:5" x14ac:dyDescent="0.3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 t="shared" si="1779"/>
        <v>понедельник</v>
      </c>
    </row>
    <row r="113897" spans="1:5" x14ac:dyDescent="0.3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 t="shared" si="1779"/>
        <v>понедельник</v>
      </c>
    </row>
    <row r="113898" spans="1:5" x14ac:dyDescent="0.3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 t="shared" si="1779"/>
        <v>понедельник</v>
      </c>
    </row>
    <row r="113899" spans="1:5" x14ac:dyDescent="0.3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 t="shared" si="1779"/>
        <v>понедельник</v>
      </c>
    </row>
    <row r="113900" spans="1:5" x14ac:dyDescent="0.3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 t="shared" si="1779"/>
        <v>понедельник</v>
      </c>
    </row>
    <row r="113901" spans="1:5" x14ac:dyDescent="0.3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 t="shared" si="1779"/>
        <v>понедельник</v>
      </c>
    </row>
    <row r="113902" spans="1:5" x14ac:dyDescent="0.3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 t="shared" si="1779"/>
        <v>понедельник</v>
      </c>
    </row>
    <row r="113903" spans="1:5" x14ac:dyDescent="0.3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 t="shared" si="1779"/>
        <v>понедельник</v>
      </c>
    </row>
    <row r="113904" spans="1:5" x14ac:dyDescent="0.3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 t="shared" si="1779"/>
        <v>понедельник</v>
      </c>
    </row>
    <row r="113905" spans="1:5" x14ac:dyDescent="0.3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 t="shared" si="1779"/>
        <v>понедельник</v>
      </c>
    </row>
    <row r="113906" spans="1:5" x14ac:dyDescent="0.3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 t="shared" si="1779"/>
        <v>понедельник</v>
      </c>
    </row>
    <row r="113907" spans="1:5" x14ac:dyDescent="0.3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 t="shared" si="1779"/>
        <v>понедельник</v>
      </c>
    </row>
    <row r="113908" spans="1:5" x14ac:dyDescent="0.3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 t="shared" si="1779"/>
        <v>понедельник</v>
      </c>
    </row>
    <row r="113909" spans="1:5" x14ac:dyDescent="0.3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 t="shared" si="1779"/>
        <v>понедельник</v>
      </c>
    </row>
    <row r="113910" spans="1:5" x14ac:dyDescent="0.3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 t="shared" si="1779"/>
        <v>понедельник</v>
      </c>
    </row>
    <row r="113911" spans="1:5" x14ac:dyDescent="0.3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 t="shared" si="1779"/>
        <v>понедельник</v>
      </c>
    </row>
    <row r="113912" spans="1:5" x14ac:dyDescent="0.3">
      <c r="A113912">
        <v>344208</v>
      </c>
      <c r="B113912" s="2">
        <v>44410.76920064725</v>
      </c>
      <c r="C113912">
        <v>21129</v>
      </c>
      <c r="D113912">
        <v>443594</v>
      </c>
      <c r="E113912" t="str">
        <f t="shared" si="1779"/>
        <v>понедельник</v>
      </c>
    </row>
    <row r="113913" spans="1:5" x14ac:dyDescent="0.3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 t="shared" si="1779"/>
        <v>понедельник</v>
      </c>
    </row>
    <row r="113914" spans="1:5" x14ac:dyDescent="0.3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 t="shared" si="1779"/>
        <v>понедельник</v>
      </c>
    </row>
    <row r="113915" spans="1:5" x14ac:dyDescent="0.3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 t="shared" si="1779"/>
        <v>понедельник</v>
      </c>
    </row>
    <row r="113916" spans="1:5" x14ac:dyDescent="0.3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 t="shared" si="1779"/>
        <v>понедельник</v>
      </c>
    </row>
    <row r="113917" spans="1:5" x14ac:dyDescent="0.3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 t="shared" si="1779"/>
        <v>понедельник</v>
      </c>
    </row>
    <row r="113918" spans="1:5" x14ac:dyDescent="0.3">
      <c r="A113918">
        <v>344220</v>
      </c>
      <c r="B113918" s="2">
        <v>44410.774055016183</v>
      </c>
      <c r="C113918">
        <v>78511</v>
      </c>
      <c r="D113918">
        <v>21760</v>
      </c>
      <c r="E113918" t="str">
        <f t="shared" si="1779"/>
        <v>понедельник</v>
      </c>
    </row>
    <row r="113919" spans="1:5" x14ac:dyDescent="0.3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 t="shared" si="1779"/>
        <v>понедельник</v>
      </c>
    </row>
    <row r="113920" spans="1:5" x14ac:dyDescent="0.3">
      <c r="A113920">
        <v>344229</v>
      </c>
      <c r="B113920" s="2">
        <v>44410.77486407767</v>
      </c>
      <c r="C113920">
        <v>63201</v>
      </c>
      <c r="D113920">
        <v>56919</v>
      </c>
      <c r="E113920" t="str">
        <f t="shared" si="1779"/>
        <v>понедельник</v>
      </c>
    </row>
    <row r="113921" spans="1:5" x14ac:dyDescent="0.3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 t="shared" si="1779"/>
        <v>понедельник</v>
      </c>
    </row>
    <row r="113922" spans="1:5" x14ac:dyDescent="0.3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 t="shared" si="1779"/>
        <v>понедельник</v>
      </c>
    </row>
    <row r="113923" spans="1:5" x14ac:dyDescent="0.3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 t="shared" ref="E113923:E113986" si="1780">TEXT(B113923,"дддд")</f>
        <v>понедельник</v>
      </c>
    </row>
    <row r="113924" spans="1:5" x14ac:dyDescent="0.3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 t="shared" si="1780"/>
        <v>понедельник</v>
      </c>
    </row>
    <row r="113925" spans="1:5" x14ac:dyDescent="0.3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 t="shared" si="1780"/>
        <v>понедельник</v>
      </c>
    </row>
    <row r="113926" spans="1:5" x14ac:dyDescent="0.3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 t="shared" si="1780"/>
        <v>понедельник</v>
      </c>
    </row>
    <row r="113927" spans="1:5" x14ac:dyDescent="0.3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 t="shared" si="1780"/>
        <v>понедельник</v>
      </c>
    </row>
    <row r="113928" spans="1:5" x14ac:dyDescent="0.3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 t="shared" si="1780"/>
        <v>понедельник</v>
      </c>
    </row>
    <row r="113929" spans="1:5" x14ac:dyDescent="0.3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 t="shared" si="1780"/>
        <v>понедельник</v>
      </c>
    </row>
    <row r="113930" spans="1:5" x14ac:dyDescent="0.3">
      <c r="A113930">
        <v>344256</v>
      </c>
      <c r="B113930" s="2">
        <v>44410.780932038833</v>
      </c>
      <c r="C113930">
        <v>51146</v>
      </c>
      <c r="D113930">
        <v>62068</v>
      </c>
      <c r="E113930" t="str">
        <f t="shared" si="1780"/>
        <v>понедельник</v>
      </c>
    </row>
    <row r="113931" spans="1:5" x14ac:dyDescent="0.3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 t="shared" si="1780"/>
        <v>понедельник</v>
      </c>
    </row>
    <row r="113932" spans="1:5" x14ac:dyDescent="0.3">
      <c r="A113932">
        <v>344265</v>
      </c>
      <c r="B113932" s="2">
        <v>44410.78214563107</v>
      </c>
      <c r="C113932">
        <v>16723</v>
      </c>
      <c r="D113932">
        <v>104958</v>
      </c>
      <c r="E113932" t="str">
        <f t="shared" si="1780"/>
        <v>понедельник</v>
      </c>
    </row>
    <row r="113933" spans="1:5" x14ac:dyDescent="0.3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 t="shared" si="1780"/>
        <v>понедельник</v>
      </c>
    </row>
    <row r="113934" spans="1:5" x14ac:dyDescent="0.3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 t="shared" si="1780"/>
        <v>понедельник</v>
      </c>
    </row>
    <row r="113935" spans="1:5" x14ac:dyDescent="0.3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 t="shared" si="1780"/>
        <v>понедельник</v>
      </c>
    </row>
    <row r="113936" spans="1:5" x14ac:dyDescent="0.3">
      <c r="A113936">
        <v>344277</v>
      </c>
      <c r="B113936" s="2">
        <v>44410.7833592233</v>
      </c>
      <c r="C113936">
        <v>17904</v>
      </c>
      <c r="D113936">
        <v>154256</v>
      </c>
      <c r="E113936" t="str">
        <f t="shared" si="1780"/>
        <v>понедельник</v>
      </c>
    </row>
    <row r="113937" spans="1:5" x14ac:dyDescent="0.3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 t="shared" si="1780"/>
        <v>понедельник</v>
      </c>
    </row>
    <row r="113938" spans="1:5" x14ac:dyDescent="0.3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 t="shared" si="1780"/>
        <v>понедельник</v>
      </c>
    </row>
    <row r="113939" spans="1:5" x14ac:dyDescent="0.3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 t="shared" si="1780"/>
        <v>понедельник</v>
      </c>
    </row>
    <row r="113940" spans="1:5" x14ac:dyDescent="0.3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 t="shared" si="1780"/>
        <v>понедельник</v>
      </c>
    </row>
    <row r="113941" spans="1:5" x14ac:dyDescent="0.3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 t="shared" si="1780"/>
        <v>понедельник</v>
      </c>
    </row>
    <row r="113942" spans="1:5" x14ac:dyDescent="0.3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 t="shared" si="1780"/>
        <v>понедельник</v>
      </c>
    </row>
    <row r="113943" spans="1:5" x14ac:dyDescent="0.3">
      <c r="A113943">
        <v>344302</v>
      </c>
      <c r="B113943" s="2">
        <v>44410.786</v>
      </c>
      <c r="C113943">
        <v>92094</v>
      </c>
      <c r="D113943">
        <v>259630</v>
      </c>
      <c r="E113943" t="str">
        <f t="shared" si="1780"/>
        <v>понедельник</v>
      </c>
    </row>
    <row r="113944" spans="1:5" x14ac:dyDescent="0.3">
      <c r="A113944">
        <v>344303</v>
      </c>
      <c r="B113944" s="2">
        <v>44410.78619093851</v>
      </c>
      <c r="C113944">
        <v>176761</v>
      </c>
      <c r="D113944">
        <v>18748</v>
      </c>
      <c r="E113944" t="str">
        <f t="shared" si="1780"/>
        <v>понедельник</v>
      </c>
    </row>
    <row r="113945" spans="1:5" x14ac:dyDescent="0.3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 t="shared" si="1780"/>
        <v>понедельник</v>
      </c>
    </row>
    <row r="113946" spans="1:5" x14ac:dyDescent="0.3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 t="shared" si="1780"/>
        <v>понедельник</v>
      </c>
    </row>
    <row r="113947" spans="1:5" x14ac:dyDescent="0.3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 t="shared" si="1780"/>
        <v>понедельник</v>
      </c>
    </row>
    <row r="113948" spans="1:5" x14ac:dyDescent="0.3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 t="shared" si="1780"/>
        <v>понедельник</v>
      </c>
    </row>
    <row r="113949" spans="1:5" x14ac:dyDescent="0.3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 t="shared" si="1780"/>
        <v>понедельник</v>
      </c>
    </row>
    <row r="113950" spans="1:5" x14ac:dyDescent="0.3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 t="shared" si="1780"/>
        <v>понедельник</v>
      </c>
    </row>
    <row r="113951" spans="1:5" x14ac:dyDescent="0.3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 t="shared" si="1780"/>
        <v>понедельник</v>
      </c>
    </row>
    <row r="113952" spans="1:5" x14ac:dyDescent="0.3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 t="shared" si="1780"/>
        <v>понедельник</v>
      </c>
    </row>
    <row r="113953" spans="1:5" x14ac:dyDescent="0.3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 t="shared" si="1780"/>
        <v>понедельник</v>
      </c>
    </row>
    <row r="113954" spans="1:5" x14ac:dyDescent="0.3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 t="shared" si="1780"/>
        <v>понедельник</v>
      </c>
    </row>
    <row r="113955" spans="1:5" x14ac:dyDescent="0.3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 t="shared" si="1780"/>
        <v>понедельник</v>
      </c>
    </row>
    <row r="113956" spans="1:5" x14ac:dyDescent="0.3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 t="shared" si="1780"/>
        <v>понедельник</v>
      </c>
    </row>
    <row r="113957" spans="1:5" x14ac:dyDescent="0.3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 t="shared" si="1780"/>
        <v>понедельник</v>
      </c>
    </row>
    <row r="113958" spans="1:5" x14ac:dyDescent="0.3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 t="shared" si="1780"/>
        <v>понедельник</v>
      </c>
    </row>
    <row r="113959" spans="1:5" x14ac:dyDescent="0.3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 t="shared" si="1780"/>
        <v>понедельник</v>
      </c>
    </row>
    <row r="113960" spans="1:5" x14ac:dyDescent="0.3">
      <c r="A113960">
        <v>344350</v>
      </c>
      <c r="B113960" s="2">
        <v>44410.80034951456</v>
      </c>
      <c r="C113960">
        <v>69557</v>
      </c>
      <c r="D113960">
        <v>470762</v>
      </c>
      <c r="E113960" t="str">
        <f t="shared" si="1780"/>
        <v>понедельник</v>
      </c>
    </row>
    <row r="113961" spans="1:5" x14ac:dyDescent="0.3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 t="shared" si="1780"/>
        <v>понедельник</v>
      </c>
    </row>
    <row r="113962" spans="1:5" x14ac:dyDescent="0.3">
      <c r="A113962">
        <v>344355</v>
      </c>
      <c r="B113962" s="2">
        <v>44410.80034951456</v>
      </c>
      <c r="C113962">
        <v>325715</v>
      </c>
      <c r="D113962">
        <v>21407</v>
      </c>
      <c r="E113962" t="str">
        <f t="shared" si="1780"/>
        <v>понедельник</v>
      </c>
    </row>
    <row r="113963" spans="1:5" x14ac:dyDescent="0.3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 t="shared" si="1780"/>
        <v>понедельник</v>
      </c>
    </row>
    <row r="113964" spans="1:5" x14ac:dyDescent="0.3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 t="shared" si="1780"/>
        <v>понедельник</v>
      </c>
    </row>
    <row r="113965" spans="1:5" x14ac:dyDescent="0.3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 t="shared" si="1780"/>
        <v>понедельник</v>
      </c>
    </row>
    <row r="113966" spans="1:5" x14ac:dyDescent="0.3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 t="shared" si="1780"/>
        <v>понедельник</v>
      </c>
    </row>
    <row r="113967" spans="1:5" x14ac:dyDescent="0.3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 t="shared" si="1780"/>
        <v>понедельник</v>
      </c>
    </row>
    <row r="113968" spans="1:5" x14ac:dyDescent="0.3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 t="shared" si="1780"/>
        <v>понедельник</v>
      </c>
    </row>
    <row r="113969" spans="1:5" x14ac:dyDescent="0.3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 t="shared" si="1780"/>
        <v>понедельник</v>
      </c>
    </row>
    <row r="113970" spans="1:5" x14ac:dyDescent="0.3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 t="shared" si="1780"/>
        <v>понедельник</v>
      </c>
    </row>
    <row r="113971" spans="1:5" x14ac:dyDescent="0.3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 t="shared" si="1780"/>
        <v>понедельник</v>
      </c>
    </row>
    <row r="113972" spans="1:5" x14ac:dyDescent="0.3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 t="shared" si="1780"/>
        <v>понедельник</v>
      </c>
    </row>
    <row r="113973" spans="1:5" x14ac:dyDescent="0.3">
      <c r="A113973">
        <v>344390</v>
      </c>
      <c r="B113973" s="2">
        <v>44410.80601294498</v>
      </c>
      <c r="C113973">
        <v>22796</v>
      </c>
      <c r="D113973">
        <v>250679</v>
      </c>
      <c r="E113973" t="str">
        <f t="shared" si="1780"/>
        <v>понедельник</v>
      </c>
    </row>
    <row r="113974" spans="1:5" x14ac:dyDescent="0.3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 t="shared" si="1780"/>
        <v>понедельник</v>
      </c>
    </row>
    <row r="113975" spans="1:5" x14ac:dyDescent="0.3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 t="shared" si="1780"/>
        <v>понедельник</v>
      </c>
    </row>
    <row r="113976" spans="1:5" x14ac:dyDescent="0.3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 t="shared" si="1780"/>
        <v>понедельник</v>
      </c>
    </row>
    <row r="113977" spans="1:5" x14ac:dyDescent="0.3">
      <c r="A113977">
        <v>344402</v>
      </c>
      <c r="B113977" s="2">
        <v>44410.809249190941</v>
      </c>
      <c r="C113977">
        <v>17142</v>
      </c>
      <c r="D113977">
        <v>16360</v>
      </c>
      <c r="E113977" t="str">
        <f t="shared" si="1780"/>
        <v>понедельник</v>
      </c>
    </row>
    <row r="113978" spans="1:5" x14ac:dyDescent="0.3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 t="shared" si="1780"/>
        <v>понедельник</v>
      </c>
    </row>
    <row r="113979" spans="1:5" x14ac:dyDescent="0.3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 t="shared" si="1780"/>
        <v>понедельник</v>
      </c>
    </row>
    <row r="113980" spans="1:5" x14ac:dyDescent="0.3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 t="shared" si="1780"/>
        <v>понедельник</v>
      </c>
    </row>
    <row r="113981" spans="1:5" x14ac:dyDescent="0.3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 t="shared" si="1780"/>
        <v>понедельник</v>
      </c>
    </row>
    <row r="113982" spans="1:5" x14ac:dyDescent="0.3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 t="shared" si="1780"/>
        <v>понедельник</v>
      </c>
    </row>
    <row r="113983" spans="1:5" x14ac:dyDescent="0.3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 t="shared" si="1780"/>
        <v>понедельник</v>
      </c>
    </row>
    <row r="113984" spans="1:5" x14ac:dyDescent="0.3">
      <c r="A113984">
        <v>344420</v>
      </c>
      <c r="B113984" s="2">
        <v>44410.812485436894</v>
      </c>
      <c r="C113984">
        <v>73897</v>
      </c>
      <c r="D113984">
        <v>68991</v>
      </c>
      <c r="E113984" t="str">
        <f t="shared" si="1780"/>
        <v>понедельник</v>
      </c>
    </row>
    <row r="113985" spans="1:5" x14ac:dyDescent="0.3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 t="shared" si="1780"/>
        <v>понедельник</v>
      </c>
    </row>
    <row r="113986" spans="1:5" x14ac:dyDescent="0.3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 t="shared" si="1780"/>
        <v>понедельник</v>
      </c>
    </row>
    <row r="113987" spans="1:5" x14ac:dyDescent="0.3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 t="shared" ref="E113987:E114050" si="1781">TEXT(B113987,"дддд")</f>
        <v>понедельник</v>
      </c>
    </row>
    <row r="113988" spans="1:5" x14ac:dyDescent="0.3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 t="shared" si="1781"/>
        <v>понедельник</v>
      </c>
    </row>
    <row r="113989" spans="1:5" x14ac:dyDescent="0.3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 t="shared" si="1781"/>
        <v>понедельник</v>
      </c>
    </row>
    <row r="113990" spans="1:5" x14ac:dyDescent="0.3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 t="shared" si="1781"/>
        <v>понедельник</v>
      </c>
    </row>
    <row r="113991" spans="1:5" x14ac:dyDescent="0.3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 t="shared" si="1781"/>
        <v>понедельник</v>
      </c>
    </row>
    <row r="113992" spans="1:5" x14ac:dyDescent="0.3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 t="shared" si="1781"/>
        <v>понедельник</v>
      </c>
    </row>
    <row r="113993" spans="1:5" x14ac:dyDescent="0.3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 t="shared" si="1781"/>
        <v>понедельник</v>
      </c>
    </row>
    <row r="113994" spans="1:5" x14ac:dyDescent="0.3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 t="shared" si="1781"/>
        <v>понедельник</v>
      </c>
    </row>
    <row r="113995" spans="1:5" x14ac:dyDescent="0.3">
      <c r="A113995">
        <v>344461</v>
      </c>
      <c r="B113995" s="2">
        <v>44410.819766990287</v>
      </c>
      <c r="C113995">
        <v>86962</v>
      </c>
      <c r="D113995">
        <v>1019</v>
      </c>
      <c r="E113995" t="str">
        <f t="shared" si="1781"/>
        <v>понедельник</v>
      </c>
    </row>
    <row r="113996" spans="1:5" x14ac:dyDescent="0.3">
      <c r="A113996">
        <v>344464</v>
      </c>
      <c r="B113996" s="2">
        <v>44410.820171521038</v>
      </c>
      <c r="C113996">
        <v>24828</v>
      </c>
      <c r="D113996">
        <v>49819</v>
      </c>
      <c r="E113996" t="str">
        <f t="shared" si="1781"/>
        <v>понедельник</v>
      </c>
    </row>
    <row r="113997" spans="1:5" x14ac:dyDescent="0.3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 t="shared" si="1781"/>
        <v>понедельник</v>
      </c>
    </row>
    <row r="113998" spans="1:5" x14ac:dyDescent="0.3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 t="shared" si="1781"/>
        <v>понедельник</v>
      </c>
    </row>
    <row r="113999" spans="1:5" x14ac:dyDescent="0.3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 t="shared" si="1781"/>
        <v>понедельник</v>
      </c>
    </row>
    <row r="114000" spans="1:5" x14ac:dyDescent="0.3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 t="shared" si="1781"/>
        <v>понедельник</v>
      </c>
    </row>
    <row r="114001" spans="1:5" x14ac:dyDescent="0.3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 t="shared" si="1781"/>
        <v>понедельник</v>
      </c>
    </row>
    <row r="114002" spans="1:5" x14ac:dyDescent="0.3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 t="shared" si="1781"/>
        <v>понедельник</v>
      </c>
    </row>
    <row r="114003" spans="1:5" x14ac:dyDescent="0.3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 t="shared" si="1781"/>
        <v>понедельник</v>
      </c>
    </row>
    <row r="114004" spans="1:5" x14ac:dyDescent="0.3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 t="shared" si="1781"/>
        <v>понедельник</v>
      </c>
    </row>
    <row r="114005" spans="1:5" x14ac:dyDescent="0.3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 t="shared" si="1781"/>
        <v>понедельник</v>
      </c>
    </row>
    <row r="114006" spans="1:5" x14ac:dyDescent="0.3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 t="shared" si="1781"/>
        <v>понедельник</v>
      </c>
    </row>
    <row r="114007" spans="1:5" x14ac:dyDescent="0.3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 t="shared" si="1781"/>
        <v>понедельник</v>
      </c>
    </row>
    <row r="114008" spans="1:5" x14ac:dyDescent="0.3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 t="shared" si="1781"/>
        <v>понедельник</v>
      </c>
    </row>
    <row r="114009" spans="1:5" x14ac:dyDescent="0.3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 t="shared" si="1781"/>
        <v>понедельник</v>
      </c>
    </row>
    <row r="114010" spans="1:5" x14ac:dyDescent="0.3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 t="shared" si="1781"/>
        <v>понедельник</v>
      </c>
    </row>
    <row r="114011" spans="1:5" x14ac:dyDescent="0.3">
      <c r="A114011">
        <v>344506</v>
      </c>
      <c r="B114011" s="2">
        <v>44410.826644012945</v>
      </c>
      <c r="C114011">
        <v>73091</v>
      </c>
      <c r="D114011">
        <v>4199</v>
      </c>
      <c r="E114011" t="str">
        <f t="shared" si="1781"/>
        <v>понедельник</v>
      </c>
    </row>
    <row r="114012" spans="1:5" x14ac:dyDescent="0.3">
      <c r="A114012">
        <v>344511</v>
      </c>
      <c r="B114012" s="2">
        <v>44410.827453074438</v>
      </c>
      <c r="C114012">
        <v>98754</v>
      </c>
      <c r="D114012">
        <v>51581</v>
      </c>
      <c r="E114012" t="str">
        <f t="shared" si="1781"/>
        <v>понедельник</v>
      </c>
    </row>
    <row r="114013" spans="1:5" x14ac:dyDescent="0.3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 t="shared" si="1781"/>
        <v>понедельник</v>
      </c>
    </row>
    <row r="114014" spans="1:5" x14ac:dyDescent="0.3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 t="shared" si="1781"/>
        <v>понедельник</v>
      </c>
    </row>
    <row r="114015" spans="1:5" x14ac:dyDescent="0.3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 t="shared" si="1781"/>
        <v>понедельник</v>
      </c>
    </row>
    <row r="114016" spans="1:5" x14ac:dyDescent="0.3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 t="shared" si="1781"/>
        <v>понедельник</v>
      </c>
    </row>
    <row r="114017" spans="1:5" x14ac:dyDescent="0.3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 t="shared" si="1781"/>
        <v>понедельник</v>
      </c>
    </row>
    <row r="114018" spans="1:5" x14ac:dyDescent="0.3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 t="shared" si="1781"/>
        <v>понедельник</v>
      </c>
    </row>
    <row r="114019" spans="1:5" x14ac:dyDescent="0.3">
      <c r="A114019">
        <v>344535</v>
      </c>
      <c r="B114019" s="2">
        <v>44410.834734627831</v>
      </c>
      <c r="C114019">
        <v>81420</v>
      </c>
      <c r="D114019">
        <v>77304</v>
      </c>
      <c r="E114019" t="str">
        <f t="shared" si="1781"/>
        <v>понедельник</v>
      </c>
    </row>
    <row r="114020" spans="1:5" x14ac:dyDescent="0.3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 t="shared" si="1781"/>
        <v>понедельник</v>
      </c>
    </row>
    <row r="114021" spans="1:5" x14ac:dyDescent="0.3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 t="shared" si="1781"/>
        <v>понедельник</v>
      </c>
    </row>
    <row r="114022" spans="1:5" x14ac:dyDescent="0.3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 t="shared" si="1781"/>
        <v>понедельник</v>
      </c>
    </row>
    <row r="114023" spans="1:5" x14ac:dyDescent="0.3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 t="shared" si="1781"/>
        <v>понедельник</v>
      </c>
    </row>
    <row r="114024" spans="1:5" x14ac:dyDescent="0.3">
      <c r="A114024">
        <v>344554</v>
      </c>
      <c r="B114024" s="2">
        <v>44410.838375404535</v>
      </c>
      <c r="C114024">
        <v>44556</v>
      </c>
      <c r="D114024">
        <v>23892</v>
      </c>
      <c r="E114024" t="str">
        <f t="shared" si="1781"/>
        <v>понедельник</v>
      </c>
    </row>
    <row r="114025" spans="1:5" x14ac:dyDescent="0.3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 t="shared" si="1781"/>
        <v>понедельник</v>
      </c>
    </row>
    <row r="114026" spans="1:5" x14ac:dyDescent="0.3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 t="shared" si="1781"/>
        <v>понедельник</v>
      </c>
    </row>
    <row r="114027" spans="1:5" x14ac:dyDescent="0.3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 t="shared" si="1781"/>
        <v>понедельник</v>
      </c>
    </row>
    <row r="114028" spans="1:5" x14ac:dyDescent="0.3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 t="shared" si="1781"/>
        <v>понедельник</v>
      </c>
    </row>
    <row r="114029" spans="1:5" x14ac:dyDescent="0.3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 t="shared" si="1781"/>
        <v>понедельник</v>
      </c>
    </row>
    <row r="114030" spans="1:5" x14ac:dyDescent="0.3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 t="shared" si="1781"/>
        <v>понедельник</v>
      </c>
    </row>
    <row r="114031" spans="1:5" x14ac:dyDescent="0.3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 t="shared" si="1781"/>
        <v>понедельник</v>
      </c>
    </row>
    <row r="114032" spans="1:5" x14ac:dyDescent="0.3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 t="shared" si="1781"/>
        <v>понедельник</v>
      </c>
    </row>
    <row r="114033" spans="1:5" x14ac:dyDescent="0.3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 t="shared" si="1781"/>
        <v>понедельник</v>
      </c>
    </row>
    <row r="114034" spans="1:5" x14ac:dyDescent="0.3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 t="shared" si="1781"/>
        <v>понедельник</v>
      </c>
    </row>
    <row r="114035" spans="1:5" x14ac:dyDescent="0.3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 t="shared" si="1781"/>
        <v>понедельник</v>
      </c>
    </row>
    <row r="114036" spans="1:5" x14ac:dyDescent="0.3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 t="shared" si="1781"/>
        <v>понедельник</v>
      </c>
    </row>
    <row r="114037" spans="1:5" x14ac:dyDescent="0.3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 t="shared" si="1781"/>
        <v>понедельник</v>
      </c>
    </row>
    <row r="114038" spans="1:5" x14ac:dyDescent="0.3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 t="shared" si="1781"/>
        <v>понедельник</v>
      </c>
    </row>
    <row r="114039" spans="1:5" x14ac:dyDescent="0.3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 t="shared" si="1781"/>
        <v>понедельник</v>
      </c>
    </row>
    <row r="114040" spans="1:5" x14ac:dyDescent="0.3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 t="shared" si="1781"/>
        <v>понедельник</v>
      </c>
    </row>
    <row r="114041" spans="1:5" x14ac:dyDescent="0.3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 t="shared" si="1781"/>
        <v>понедельник</v>
      </c>
    </row>
    <row r="114042" spans="1:5" x14ac:dyDescent="0.3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 t="shared" si="1781"/>
        <v>понедельник</v>
      </c>
    </row>
    <row r="114043" spans="1:5" x14ac:dyDescent="0.3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 t="shared" si="1781"/>
        <v>понедельник</v>
      </c>
    </row>
    <row r="114044" spans="1:5" x14ac:dyDescent="0.3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 t="shared" si="1781"/>
        <v>понедельник</v>
      </c>
    </row>
    <row r="114045" spans="1:5" x14ac:dyDescent="0.3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 t="shared" si="1781"/>
        <v>понедельник</v>
      </c>
    </row>
    <row r="114046" spans="1:5" x14ac:dyDescent="0.3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 t="shared" si="1781"/>
        <v>понедельник</v>
      </c>
    </row>
    <row r="114047" spans="1:5" x14ac:dyDescent="0.3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 t="shared" si="1781"/>
        <v>понедельник</v>
      </c>
    </row>
    <row r="114048" spans="1:5" x14ac:dyDescent="0.3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 t="shared" si="1781"/>
        <v>понедельник</v>
      </c>
    </row>
    <row r="114049" spans="1:5" x14ac:dyDescent="0.3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 t="shared" si="1781"/>
        <v>понедельник</v>
      </c>
    </row>
    <row r="114050" spans="1:5" x14ac:dyDescent="0.3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 t="shared" si="1781"/>
        <v>понедельник</v>
      </c>
    </row>
    <row r="114051" spans="1:5" x14ac:dyDescent="0.3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 t="shared" ref="E114051:E114114" si="1782">TEXT(B114051,"дддд")</f>
        <v>понедельник</v>
      </c>
    </row>
    <row r="114052" spans="1:5" x14ac:dyDescent="0.3">
      <c r="A114052">
        <v>344632</v>
      </c>
      <c r="B114052" s="2">
        <v>44410.861029126216</v>
      </c>
      <c r="C114052">
        <v>51147</v>
      </c>
      <c r="D114052">
        <v>74456</v>
      </c>
      <c r="E114052" t="str">
        <f t="shared" si="1782"/>
        <v>понедельник</v>
      </c>
    </row>
    <row r="114053" spans="1:5" x14ac:dyDescent="0.3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 t="shared" si="1782"/>
        <v>понедельник</v>
      </c>
    </row>
    <row r="114054" spans="1:5" x14ac:dyDescent="0.3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 t="shared" si="1782"/>
        <v>понедельник</v>
      </c>
    </row>
    <row r="114055" spans="1:5" x14ac:dyDescent="0.3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 t="shared" si="1782"/>
        <v>понедельник</v>
      </c>
    </row>
    <row r="114056" spans="1:5" x14ac:dyDescent="0.3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 t="shared" si="1782"/>
        <v>понедельник</v>
      </c>
    </row>
    <row r="114057" spans="1:5" x14ac:dyDescent="0.3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 t="shared" si="1782"/>
        <v>понедельник</v>
      </c>
    </row>
    <row r="114058" spans="1:5" x14ac:dyDescent="0.3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 t="shared" si="1782"/>
        <v>понедельник</v>
      </c>
    </row>
    <row r="114059" spans="1:5" x14ac:dyDescent="0.3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 t="shared" si="1782"/>
        <v>понедельник</v>
      </c>
    </row>
    <row r="114060" spans="1:5" x14ac:dyDescent="0.3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 t="shared" si="1782"/>
        <v>понедельник</v>
      </c>
    </row>
    <row r="114061" spans="1:5" x14ac:dyDescent="0.3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 t="shared" si="1782"/>
        <v>понедельник</v>
      </c>
    </row>
    <row r="114062" spans="1:5" x14ac:dyDescent="0.3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 t="shared" si="1782"/>
        <v>понедельник</v>
      </c>
    </row>
    <row r="114063" spans="1:5" x14ac:dyDescent="0.3">
      <c r="A114063">
        <v>344667</v>
      </c>
      <c r="B114063" s="2">
        <v>44410.864669902912</v>
      </c>
      <c r="C114063">
        <v>89848</v>
      </c>
      <c r="D114063">
        <v>58674</v>
      </c>
      <c r="E114063" t="str">
        <f t="shared" si="1782"/>
        <v>понедельник</v>
      </c>
    </row>
    <row r="114064" spans="1:5" x14ac:dyDescent="0.3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 t="shared" si="1782"/>
        <v>понедельник</v>
      </c>
    </row>
    <row r="114065" spans="1:5" x14ac:dyDescent="0.3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 t="shared" si="1782"/>
        <v>понедельник</v>
      </c>
    </row>
    <row r="114066" spans="1:5" x14ac:dyDescent="0.3">
      <c r="A114066">
        <v>344672</v>
      </c>
      <c r="B114066" s="2">
        <v>44410.868310679609</v>
      </c>
      <c r="C114066">
        <v>4531</v>
      </c>
      <c r="D114066">
        <v>86587</v>
      </c>
      <c r="E114066" t="str">
        <f t="shared" si="1782"/>
        <v>понедельник</v>
      </c>
    </row>
    <row r="114067" spans="1:5" x14ac:dyDescent="0.3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 t="shared" si="1782"/>
        <v>понедельник</v>
      </c>
    </row>
    <row r="114068" spans="1:5" x14ac:dyDescent="0.3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 t="shared" si="1782"/>
        <v>понедельник</v>
      </c>
    </row>
    <row r="114069" spans="1:5" x14ac:dyDescent="0.3">
      <c r="A114069">
        <v>344682</v>
      </c>
      <c r="B114069" s="2">
        <v>44410.869119741103</v>
      </c>
      <c r="C114069">
        <v>160947</v>
      </c>
      <c r="D114069">
        <v>5151</v>
      </c>
      <c r="E114069" t="str">
        <f t="shared" si="1782"/>
        <v>понедельник</v>
      </c>
    </row>
    <row r="114070" spans="1:5" x14ac:dyDescent="0.3">
      <c r="A114070">
        <v>344685</v>
      </c>
      <c r="B114070" s="2">
        <v>44410.869119741103</v>
      </c>
      <c r="C114070">
        <v>322798</v>
      </c>
      <c r="D114070">
        <v>3730</v>
      </c>
      <c r="E114070" t="str">
        <f t="shared" si="1782"/>
        <v>понедельник</v>
      </c>
    </row>
    <row r="114071" spans="1:5" x14ac:dyDescent="0.3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 t="shared" si="1782"/>
        <v>понедельник</v>
      </c>
    </row>
    <row r="114072" spans="1:5" x14ac:dyDescent="0.3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 t="shared" si="1782"/>
        <v>понедельник</v>
      </c>
    </row>
    <row r="114073" spans="1:5" x14ac:dyDescent="0.3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 t="shared" si="1782"/>
        <v>понедельник</v>
      </c>
    </row>
    <row r="114074" spans="1:5" x14ac:dyDescent="0.3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 t="shared" si="1782"/>
        <v>понедельник</v>
      </c>
    </row>
    <row r="114075" spans="1:5" x14ac:dyDescent="0.3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 t="shared" si="1782"/>
        <v>понедельник</v>
      </c>
    </row>
    <row r="114076" spans="1:5" x14ac:dyDescent="0.3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 t="shared" si="1782"/>
        <v>понедельник</v>
      </c>
    </row>
    <row r="114077" spans="1:5" x14ac:dyDescent="0.3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 t="shared" si="1782"/>
        <v>понедельник</v>
      </c>
    </row>
    <row r="114078" spans="1:5" x14ac:dyDescent="0.3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 t="shared" si="1782"/>
        <v>понедельник</v>
      </c>
    </row>
    <row r="114079" spans="1:5" x14ac:dyDescent="0.3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 t="shared" si="1782"/>
        <v>понедельник</v>
      </c>
    </row>
    <row r="114080" spans="1:5" x14ac:dyDescent="0.3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 t="shared" si="1782"/>
        <v>понедельник</v>
      </c>
    </row>
    <row r="114081" spans="1:5" x14ac:dyDescent="0.3">
      <c r="A114081">
        <v>344716</v>
      </c>
      <c r="B114081" s="2">
        <v>44410.882873786402</v>
      </c>
      <c r="C114081">
        <v>157</v>
      </c>
      <c r="D114081">
        <v>202914</v>
      </c>
      <c r="E114081" t="str">
        <f t="shared" si="1782"/>
        <v>понедельник</v>
      </c>
    </row>
    <row r="114082" spans="1:5" x14ac:dyDescent="0.3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 t="shared" si="1782"/>
        <v>понедельник</v>
      </c>
    </row>
    <row r="114083" spans="1:5" x14ac:dyDescent="0.3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 t="shared" si="1782"/>
        <v>понедельник</v>
      </c>
    </row>
    <row r="114084" spans="1:5" x14ac:dyDescent="0.3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 t="shared" si="1782"/>
        <v>понедельник</v>
      </c>
    </row>
    <row r="114085" spans="1:5" x14ac:dyDescent="0.3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 t="shared" si="1782"/>
        <v>понедельник</v>
      </c>
    </row>
    <row r="114086" spans="1:5" x14ac:dyDescent="0.3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 t="shared" si="1782"/>
        <v>понедельник</v>
      </c>
    </row>
    <row r="114087" spans="1:5" x14ac:dyDescent="0.3">
      <c r="A114087">
        <v>344733</v>
      </c>
      <c r="B114087" s="2">
        <v>44410.886919093849</v>
      </c>
      <c r="C114087">
        <v>200001</v>
      </c>
      <c r="D114087">
        <v>4199</v>
      </c>
      <c r="E114087" t="str">
        <f t="shared" si="1782"/>
        <v>понедельник</v>
      </c>
    </row>
    <row r="114088" spans="1:5" x14ac:dyDescent="0.3">
      <c r="A114088">
        <v>344737</v>
      </c>
      <c r="B114088" s="2">
        <v>44410.8873236246</v>
      </c>
      <c r="C114088">
        <v>54146</v>
      </c>
      <c r="D114088">
        <v>464030</v>
      </c>
      <c r="E114088" t="str">
        <f t="shared" si="1782"/>
        <v>понедельник</v>
      </c>
    </row>
    <row r="114089" spans="1:5" x14ac:dyDescent="0.3">
      <c r="A114089">
        <v>344742</v>
      </c>
      <c r="B114089" s="2">
        <v>44410.8873236246</v>
      </c>
      <c r="C114089">
        <v>275116</v>
      </c>
      <c r="D114089">
        <v>157591</v>
      </c>
      <c r="E114089" t="str">
        <f t="shared" si="1782"/>
        <v>понедельник</v>
      </c>
    </row>
    <row r="114090" spans="1:5" x14ac:dyDescent="0.3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 t="shared" si="1782"/>
        <v>понедельник</v>
      </c>
    </row>
    <row r="114091" spans="1:5" x14ac:dyDescent="0.3">
      <c r="A114091">
        <v>344744</v>
      </c>
      <c r="B114091" s="2">
        <v>44410.88853721683</v>
      </c>
      <c r="C114091">
        <v>202405</v>
      </c>
      <c r="D114091">
        <v>20822</v>
      </c>
      <c r="E114091" t="str">
        <f t="shared" si="1782"/>
        <v>понедельник</v>
      </c>
    </row>
    <row r="114092" spans="1:5" x14ac:dyDescent="0.3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 t="shared" si="1782"/>
        <v>понедельник</v>
      </c>
    </row>
    <row r="114093" spans="1:5" x14ac:dyDescent="0.3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 t="shared" si="1782"/>
        <v>понедельник</v>
      </c>
    </row>
    <row r="114094" spans="1:5" x14ac:dyDescent="0.3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 t="shared" si="1782"/>
        <v>понедельник</v>
      </c>
    </row>
    <row r="114095" spans="1:5" x14ac:dyDescent="0.3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 t="shared" si="1782"/>
        <v>понедельник</v>
      </c>
    </row>
    <row r="114096" spans="1:5" x14ac:dyDescent="0.3">
      <c r="A114096">
        <v>344761</v>
      </c>
      <c r="B114096" s="2">
        <v>44410.891773462783</v>
      </c>
      <c r="C114096">
        <v>21391</v>
      </c>
      <c r="D114096">
        <v>58674</v>
      </c>
      <c r="E114096" t="str">
        <f t="shared" si="1782"/>
        <v>понедельник</v>
      </c>
    </row>
    <row r="114097" spans="1:5" x14ac:dyDescent="0.3">
      <c r="A114097">
        <v>344766</v>
      </c>
      <c r="B114097" s="2">
        <v>44410.89258252427</v>
      </c>
      <c r="C114097">
        <v>22336</v>
      </c>
      <c r="D114097">
        <v>396686</v>
      </c>
      <c r="E114097" t="str">
        <f t="shared" si="1782"/>
        <v>понедельник</v>
      </c>
    </row>
    <row r="114098" spans="1:5" x14ac:dyDescent="0.3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 t="shared" si="1782"/>
        <v>понедельник</v>
      </c>
    </row>
    <row r="114099" spans="1:5" x14ac:dyDescent="0.3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 t="shared" si="1782"/>
        <v>понедельник</v>
      </c>
    </row>
    <row r="114100" spans="1:5" x14ac:dyDescent="0.3">
      <c r="A114100">
        <v>344775</v>
      </c>
      <c r="B114100" s="2">
        <v>44410.895414239487</v>
      </c>
      <c r="C114100">
        <v>47651</v>
      </c>
      <c r="D114100">
        <v>19714</v>
      </c>
      <c r="E114100" t="str">
        <f t="shared" si="1782"/>
        <v>понедельник</v>
      </c>
    </row>
    <row r="114101" spans="1:5" x14ac:dyDescent="0.3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 t="shared" si="1782"/>
        <v>понедельник</v>
      </c>
    </row>
    <row r="114102" spans="1:5" x14ac:dyDescent="0.3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 t="shared" si="1782"/>
        <v>понедельник</v>
      </c>
    </row>
    <row r="114103" spans="1:5" x14ac:dyDescent="0.3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 t="shared" si="1782"/>
        <v>понедельник</v>
      </c>
    </row>
    <row r="114104" spans="1:5" x14ac:dyDescent="0.3">
      <c r="A114104">
        <v>344788</v>
      </c>
      <c r="B114104" s="2">
        <v>44410.89865048544</v>
      </c>
      <c r="C114104">
        <v>59198</v>
      </c>
      <c r="D114104">
        <v>237461</v>
      </c>
      <c r="E114104" t="str">
        <f t="shared" si="1782"/>
        <v>понедельник</v>
      </c>
    </row>
    <row r="114105" spans="1:5" x14ac:dyDescent="0.3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 t="shared" si="1782"/>
        <v>понедельник</v>
      </c>
    </row>
    <row r="114106" spans="1:5" x14ac:dyDescent="0.3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 t="shared" si="1782"/>
        <v>понедельник</v>
      </c>
    </row>
    <row r="114107" spans="1:5" x14ac:dyDescent="0.3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 t="shared" si="1782"/>
        <v>понедельник</v>
      </c>
    </row>
    <row r="114108" spans="1:5" x14ac:dyDescent="0.3">
      <c r="A114108">
        <v>344802</v>
      </c>
      <c r="B114108" s="2">
        <v>44410.899055016176</v>
      </c>
      <c r="C114108">
        <v>71775</v>
      </c>
      <c r="D114108">
        <v>28360</v>
      </c>
      <c r="E114108" t="str">
        <f t="shared" si="1782"/>
        <v>понедельник</v>
      </c>
    </row>
    <row r="114109" spans="1:5" x14ac:dyDescent="0.3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 t="shared" si="1782"/>
        <v>понедельник</v>
      </c>
    </row>
    <row r="114110" spans="1:5" x14ac:dyDescent="0.3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 t="shared" si="1782"/>
        <v>понедельник</v>
      </c>
    </row>
    <row r="114111" spans="1:5" x14ac:dyDescent="0.3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 t="shared" si="1782"/>
        <v>понедельник</v>
      </c>
    </row>
    <row r="114112" spans="1:5" x14ac:dyDescent="0.3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 t="shared" si="1782"/>
        <v>понедельник</v>
      </c>
    </row>
    <row r="114113" spans="1:5" x14ac:dyDescent="0.3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 t="shared" si="1782"/>
        <v>понедельник</v>
      </c>
    </row>
    <row r="114114" spans="1:5" x14ac:dyDescent="0.3">
      <c r="A114114">
        <v>344819</v>
      </c>
      <c r="B114114" s="2">
        <v>44410.904718446604</v>
      </c>
      <c r="C114114">
        <v>48860</v>
      </c>
      <c r="D114114">
        <v>64078</v>
      </c>
      <c r="E114114" t="str">
        <f t="shared" si="1782"/>
        <v>понедельник</v>
      </c>
    </row>
    <row r="114115" spans="1:5" x14ac:dyDescent="0.3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 t="shared" ref="E114115:E114178" si="1783">TEXT(B114115,"дддд")</f>
        <v>понедельник</v>
      </c>
    </row>
    <row r="114116" spans="1:5" x14ac:dyDescent="0.3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 t="shared" si="1783"/>
        <v>понедельник</v>
      </c>
    </row>
    <row r="114117" spans="1:5" x14ac:dyDescent="0.3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 t="shared" si="1783"/>
        <v>понедельник</v>
      </c>
    </row>
    <row r="114118" spans="1:5" x14ac:dyDescent="0.3">
      <c r="A114118">
        <v>344828</v>
      </c>
      <c r="B114118" s="2">
        <v>44410.90997734628</v>
      </c>
      <c r="C114118">
        <v>2486</v>
      </c>
      <c r="D114118">
        <v>40892</v>
      </c>
      <c r="E114118" t="str">
        <f t="shared" si="1783"/>
        <v>понедельник</v>
      </c>
    </row>
    <row r="114119" spans="1:5" x14ac:dyDescent="0.3">
      <c r="A114119">
        <v>344831</v>
      </c>
      <c r="B114119" s="2">
        <v>44410.91280906149</v>
      </c>
      <c r="C114119">
        <v>15903</v>
      </c>
      <c r="D114119">
        <v>208723</v>
      </c>
      <c r="E114119" t="str">
        <f t="shared" si="1783"/>
        <v>понедельник</v>
      </c>
    </row>
    <row r="114120" spans="1:5" x14ac:dyDescent="0.3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 t="shared" si="1783"/>
        <v>понедельник</v>
      </c>
    </row>
    <row r="114121" spans="1:5" x14ac:dyDescent="0.3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 t="shared" si="1783"/>
        <v>понедельник</v>
      </c>
    </row>
    <row r="114122" spans="1:5" x14ac:dyDescent="0.3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 t="shared" si="1783"/>
        <v>понедельник</v>
      </c>
    </row>
    <row r="114123" spans="1:5" x14ac:dyDescent="0.3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 t="shared" si="1783"/>
        <v>понедельник</v>
      </c>
    </row>
    <row r="114124" spans="1:5" x14ac:dyDescent="0.3">
      <c r="A114124">
        <v>344843</v>
      </c>
      <c r="B114124" s="2">
        <v>44410.9156407767</v>
      </c>
      <c r="C114124">
        <v>213966</v>
      </c>
      <c r="D114124">
        <v>457493</v>
      </c>
      <c r="E114124" t="str">
        <f t="shared" si="1783"/>
        <v>понедельник</v>
      </c>
    </row>
    <row r="114125" spans="1:5" x14ac:dyDescent="0.3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 t="shared" si="1783"/>
        <v>понедельник</v>
      </c>
    </row>
    <row r="114126" spans="1:5" x14ac:dyDescent="0.3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 t="shared" si="1783"/>
        <v>понедельник</v>
      </c>
    </row>
    <row r="114127" spans="1:5" x14ac:dyDescent="0.3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 t="shared" si="1783"/>
        <v>понедельник</v>
      </c>
    </row>
    <row r="114128" spans="1:5" x14ac:dyDescent="0.3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 t="shared" si="1783"/>
        <v>понедельник</v>
      </c>
    </row>
    <row r="114129" spans="1:5" x14ac:dyDescent="0.3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 t="shared" si="1783"/>
        <v>понедельник</v>
      </c>
    </row>
    <row r="114130" spans="1:5" x14ac:dyDescent="0.3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 t="shared" si="1783"/>
        <v>понедельник</v>
      </c>
    </row>
    <row r="114131" spans="1:5" x14ac:dyDescent="0.3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 t="shared" si="1783"/>
        <v>понедельник</v>
      </c>
    </row>
    <row r="114132" spans="1:5" x14ac:dyDescent="0.3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 t="shared" si="1783"/>
        <v>понедельник</v>
      </c>
    </row>
    <row r="114133" spans="1:5" x14ac:dyDescent="0.3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 t="shared" si="1783"/>
        <v>понедельник</v>
      </c>
    </row>
    <row r="114134" spans="1:5" x14ac:dyDescent="0.3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 t="shared" si="1783"/>
        <v>понедельник</v>
      </c>
    </row>
    <row r="114135" spans="1:5" x14ac:dyDescent="0.3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 t="shared" si="1783"/>
        <v>понедельник</v>
      </c>
    </row>
    <row r="114136" spans="1:5" x14ac:dyDescent="0.3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 t="shared" si="1783"/>
        <v>понедельник</v>
      </c>
    </row>
    <row r="114137" spans="1:5" x14ac:dyDescent="0.3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 t="shared" si="1783"/>
        <v>понедельник</v>
      </c>
    </row>
    <row r="114138" spans="1:5" x14ac:dyDescent="0.3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 t="shared" si="1783"/>
        <v>понедельник</v>
      </c>
    </row>
    <row r="114139" spans="1:5" x14ac:dyDescent="0.3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 t="shared" si="1783"/>
        <v>понедельник</v>
      </c>
    </row>
    <row r="114140" spans="1:5" x14ac:dyDescent="0.3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 t="shared" si="1783"/>
        <v>понедельник</v>
      </c>
    </row>
    <row r="114141" spans="1:5" x14ac:dyDescent="0.3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 t="shared" si="1783"/>
        <v>понедельник</v>
      </c>
    </row>
    <row r="114142" spans="1:5" x14ac:dyDescent="0.3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 t="shared" si="1783"/>
        <v>понедельник</v>
      </c>
    </row>
    <row r="114143" spans="1:5" x14ac:dyDescent="0.3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 t="shared" si="1783"/>
        <v>понедельник</v>
      </c>
    </row>
    <row r="114144" spans="1:5" x14ac:dyDescent="0.3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 t="shared" si="1783"/>
        <v>понедельник</v>
      </c>
    </row>
    <row r="114145" spans="1:5" x14ac:dyDescent="0.3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 t="shared" si="1783"/>
        <v>понедельник</v>
      </c>
    </row>
    <row r="114146" spans="1:5" x14ac:dyDescent="0.3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 t="shared" si="1783"/>
        <v>понедельник</v>
      </c>
    </row>
    <row r="114147" spans="1:5" x14ac:dyDescent="0.3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 t="shared" si="1783"/>
        <v>понедельник</v>
      </c>
    </row>
    <row r="114148" spans="1:5" x14ac:dyDescent="0.3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 t="shared" si="1783"/>
        <v>понедельник</v>
      </c>
    </row>
    <row r="114149" spans="1:5" x14ac:dyDescent="0.3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 t="shared" si="1783"/>
        <v>понедельник</v>
      </c>
    </row>
    <row r="114150" spans="1:5" x14ac:dyDescent="0.3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 t="shared" si="1783"/>
        <v>понедельник</v>
      </c>
    </row>
    <row r="114151" spans="1:5" x14ac:dyDescent="0.3">
      <c r="A114151">
        <v>344935</v>
      </c>
      <c r="B114151" s="2">
        <v>44410.950834951451</v>
      </c>
      <c r="C114151">
        <v>27919</v>
      </c>
      <c r="D114151">
        <v>53136</v>
      </c>
      <c r="E114151" t="str">
        <f t="shared" si="1783"/>
        <v>понедельник</v>
      </c>
    </row>
    <row r="114152" spans="1:5" x14ac:dyDescent="0.3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 t="shared" si="1783"/>
        <v>понедельник</v>
      </c>
    </row>
    <row r="114153" spans="1:5" x14ac:dyDescent="0.3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 t="shared" si="1783"/>
        <v>понедельник</v>
      </c>
    </row>
    <row r="114154" spans="1:5" x14ac:dyDescent="0.3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 t="shared" si="1783"/>
        <v>понедельник</v>
      </c>
    </row>
    <row r="114155" spans="1:5" x14ac:dyDescent="0.3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 t="shared" si="1783"/>
        <v>понедельник</v>
      </c>
    </row>
    <row r="114156" spans="1:5" x14ac:dyDescent="0.3">
      <c r="A114156">
        <v>344950</v>
      </c>
      <c r="B114156" s="2">
        <v>44410.957000000002</v>
      </c>
      <c r="C114156">
        <v>374</v>
      </c>
      <c r="D114156">
        <v>230507</v>
      </c>
      <c r="E114156" t="str">
        <f t="shared" si="1783"/>
        <v>понедельник</v>
      </c>
    </row>
    <row r="114157" spans="1:5" x14ac:dyDescent="0.3">
      <c r="A114157">
        <v>344953</v>
      </c>
      <c r="B114157" s="2">
        <v>44410.961757281555</v>
      </c>
      <c r="C114157">
        <v>2102</v>
      </c>
      <c r="D114157">
        <v>158978</v>
      </c>
      <c r="E114157" t="str">
        <f t="shared" si="1783"/>
        <v>понедельник</v>
      </c>
    </row>
    <row r="114158" spans="1:5" x14ac:dyDescent="0.3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 t="shared" si="1783"/>
        <v>понедельник</v>
      </c>
    </row>
    <row r="114159" spans="1:5" x14ac:dyDescent="0.3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 t="shared" si="1783"/>
        <v>понедельник</v>
      </c>
    </row>
    <row r="114160" spans="1:5" x14ac:dyDescent="0.3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 t="shared" si="1783"/>
        <v>понедельник</v>
      </c>
    </row>
    <row r="114161" spans="1:5" x14ac:dyDescent="0.3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 t="shared" si="1783"/>
        <v>понедельник</v>
      </c>
    </row>
    <row r="114162" spans="1:5" x14ac:dyDescent="0.3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 t="shared" si="1783"/>
        <v>понедельник</v>
      </c>
    </row>
    <row r="114163" spans="1:5" x14ac:dyDescent="0.3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 t="shared" si="1783"/>
        <v>понедельник</v>
      </c>
    </row>
    <row r="114164" spans="1:5" x14ac:dyDescent="0.3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 t="shared" si="1783"/>
        <v>понедельник</v>
      </c>
    </row>
    <row r="114165" spans="1:5" x14ac:dyDescent="0.3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 t="shared" si="1783"/>
        <v>понедельник</v>
      </c>
    </row>
    <row r="114166" spans="1:5" x14ac:dyDescent="0.3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 t="shared" si="1783"/>
        <v>понедельник</v>
      </c>
    </row>
    <row r="114167" spans="1:5" x14ac:dyDescent="0.3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 t="shared" si="1783"/>
        <v>понедельник</v>
      </c>
    </row>
    <row r="114168" spans="1:5" x14ac:dyDescent="0.3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 t="shared" si="1783"/>
        <v>понедельник</v>
      </c>
    </row>
    <row r="114169" spans="1:5" x14ac:dyDescent="0.3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 t="shared" si="1783"/>
        <v>понедельник</v>
      </c>
    </row>
    <row r="114170" spans="1:5" x14ac:dyDescent="0.3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 t="shared" si="1783"/>
        <v>понедельник</v>
      </c>
    </row>
    <row r="114171" spans="1:5" x14ac:dyDescent="0.3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 t="shared" si="1783"/>
        <v>понедельник</v>
      </c>
    </row>
    <row r="114172" spans="1:5" x14ac:dyDescent="0.3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 t="shared" si="1783"/>
        <v>понедельник</v>
      </c>
    </row>
    <row r="114173" spans="1:5" x14ac:dyDescent="0.3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 t="shared" si="1783"/>
        <v>понедельник</v>
      </c>
    </row>
    <row r="114174" spans="1:5" x14ac:dyDescent="0.3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 t="shared" si="1783"/>
        <v>понедельник</v>
      </c>
    </row>
    <row r="114175" spans="1:5" x14ac:dyDescent="0.3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 t="shared" si="1783"/>
        <v>понедельник</v>
      </c>
    </row>
    <row r="114176" spans="1:5" x14ac:dyDescent="0.3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 t="shared" si="1783"/>
        <v>понедельник</v>
      </c>
    </row>
    <row r="114177" spans="1:5" x14ac:dyDescent="0.3">
      <c r="A114177">
        <v>345018</v>
      </c>
      <c r="B114177" s="2">
        <v>44410.979556634309</v>
      </c>
      <c r="C114177">
        <v>1079</v>
      </c>
      <c r="D114177">
        <v>313721</v>
      </c>
      <c r="E114177" t="str">
        <f t="shared" si="1783"/>
        <v>понедельник</v>
      </c>
    </row>
    <row r="114178" spans="1:5" x14ac:dyDescent="0.3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 t="shared" si="1783"/>
        <v>понедельник</v>
      </c>
    </row>
    <row r="114179" spans="1:5" x14ac:dyDescent="0.3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 t="shared" ref="E114179:E114242" si="1784">TEXT(B114179,"дддд")</f>
        <v>понедельник</v>
      </c>
    </row>
    <row r="114180" spans="1:5" x14ac:dyDescent="0.3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 t="shared" si="1784"/>
        <v>понедельник</v>
      </c>
    </row>
    <row r="114181" spans="1:5" x14ac:dyDescent="0.3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 t="shared" si="1784"/>
        <v>понедельник</v>
      </c>
    </row>
    <row r="114182" spans="1:5" x14ac:dyDescent="0.3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 t="shared" si="1784"/>
        <v>понедельник</v>
      </c>
    </row>
    <row r="114183" spans="1:5" x14ac:dyDescent="0.3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 t="shared" si="1784"/>
        <v>понедельник</v>
      </c>
    </row>
    <row r="114184" spans="1:5" x14ac:dyDescent="0.3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 t="shared" si="1784"/>
        <v>понедельник</v>
      </c>
    </row>
    <row r="114185" spans="1:5" x14ac:dyDescent="0.3">
      <c r="A114185">
        <v>345041</v>
      </c>
      <c r="B114185" s="2">
        <v>44410.994524271846</v>
      </c>
      <c r="C114185">
        <v>217676</v>
      </c>
      <c r="D114185">
        <v>8501</v>
      </c>
      <c r="E114185" t="str">
        <f t="shared" si="1784"/>
        <v>понедельник</v>
      </c>
    </row>
    <row r="114186" spans="1:5" x14ac:dyDescent="0.3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 t="shared" si="1784"/>
        <v>понедельник</v>
      </c>
    </row>
    <row r="114187" spans="1:5" x14ac:dyDescent="0.3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 t="shared" si="1784"/>
        <v>понедельник</v>
      </c>
    </row>
    <row r="114188" spans="1:5" x14ac:dyDescent="0.3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 t="shared" si="1784"/>
        <v>понедельник</v>
      </c>
    </row>
    <row r="114189" spans="1:5" x14ac:dyDescent="0.3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 t="shared" si="1784"/>
        <v>вторник</v>
      </c>
    </row>
    <row r="114190" spans="1:5" x14ac:dyDescent="0.3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 t="shared" si="1784"/>
        <v>вторник</v>
      </c>
    </row>
    <row r="114191" spans="1:5" x14ac:dyDescent="0.3">
      <c r="A114191">
        <v>345058</v>
      </c>
      <c r="B114191" s="2">
        <v>44411.006660194173</v>
      </c>
      <c r="C114191">
        <v>1918</v>
      </c>
      <c r="D114191">
        <v>405278</v>
      </c>
      <c r="E114191" t="str">
        <f t="shared" si="1784"/>
        <v>вторник</v>
      </c>
    </row>
    <row r="114192" spans="1:5" x14ac:dyDescent="0.3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 t="shared" si="1784"/>
        <v>вторник</v>
      </c>
    </row>
    <row r="114193" spans="1:5" x14ac:dyDescent="0.3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 t="shared" si="1784"/>
        <v>вторник</v>
      </c>
    </row>
    <row r="114194" spans="1:5" x14ac:dyDescent="0.3">
      <c r="A114194">
        <v>345068</v>
      </c>
      <c r="B114194" s="2">
        <v>44411.01515533981</v>
      </c>
      <c r="C114194">
        <v>87521</v>
      </c>
      <c r="D114194">
        <v>350676</v>
      </c>
      <c r="E114194" t="str">
        <f t="shared" si="1784"/>
        <v>вторник</v>
      </c>
    </row>
    <row r="114195" spans="1:5" x14ac:dyDescent="0.3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 t="shared" si="1784"/>
        <v>вторник</v>
      </c>
    </row>
    <row r="114196" spans="1:5" x14ac:dyDescent="0.3">
      <c r="A114196">
        <v>345075</v>
      </c>
      <c r="B114196" s="2">
        <v>44411.017987055013</v>
      </c>
      <c r="C114196">
        <v>61521</v>
      </c>
      <c r="D114196">
        <v>82901</v>
      </c>
      <c r="E114196" t="str">
        <f t="shared" si="1784"/>
        <v>вторник</v>
      </c>
    </row>
    <row r="114197" spans="1:5" x14ac:dyDescent="0.3">
      <c r="A114197">
        <v>345079</v>
      </c>
      <c r="B114197" s="2">
        <v>44411.02203236246</v>
      </c>
      <c r="C114197">
        <v>30087</v>
      </c>
      <c r="D114197">
        <v>440811</v>
      </c>
      <c r="E114197" t="str">
        <f t="shared" si="1784"/>
        <v>вторник</v>
      </c>
    </row>
    <row r="114198" spans="1:5" x14ac:dyDescent="0.3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 t="shared" si="1784"/>
        <v>вторник</v>
      </c>
    </row>
    <row r="114199" spans="1:5" x14ac:dyDescent="0.3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 t="shared" si="1784"/>
        <v>вторник</v>
      </c>
    </row>
    <row r="114200" spans="1:5" x14ac:dyDescent="0.3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 t="shared" si="1784"/>
        <v>вторник</v>
      </c>
    </row>
    <row r="114201" spans="1:5" x14ac:dyDescent="0.3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 t="shared" si="1784"/>
        <v>вторник</v>
      </c>
    </row>
    <row r="114202" spans="1:5" x14ac:dyDescent="0.3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 t="shared" si="1784"/>
        <v>вторник</v>
      </c>
    </row>
    <row r="114203" spans="1:5" x14ac:dyDescent="0.3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 t="shared" si="1784"/>
        <v>вторник</v>
      </c>
    </row>
    <row r="114204" spans="1:5" x14ac:dyDescent="0.3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 t="shared" si="1784"/>
        <v>вторник</v>
      </c>
    </row>
    <row r="114205" spans="1:5" x14ac:dyDescent="0.3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 t="shared" si="1784"/>
        <v>вторник</v>
      </c>
    </row>
    <row r="114206" spans="1:5" x14ac:dyDescent="0.3">
      <c r="A114206">
        <v>345104</v>
      </c>
      <c r="B114206" s="2">
        <v>44411.058844660191</v>
      </c>
      <c r="C114206">
        <v>9867</v>
      </c>
      <c r="D114206">
        <v>117086</v>
      </c>
      <c r="E114206" t="str">
        <f t="shared" si="1784"/>
        <v>вторник</v>
      </c>
    </row>
    <row r="114207" spans="1:5" x14ac:dyDescent="0.3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 t="shared" si="1784"/>
        <v>вторник</v>
      </c>
    </row>
    <row r="114208" spans="1:5" x14ac:dyDescent="0.3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 t="shared" si="1784"/>
        <v>вторник</v>
      </c>
    </row>
    <row r="114209" spans="1:5" x14ac:dyDescent="0.3">
      <c r="A114209">
        <v>345113</v>
      </c>
      <c r="B114209" s="2">
        <v>44411.069766990295</v>
      </c>
      <c r="C114209">
        <v>70304</v>
      </c>
      <c r="D114209">
        <v>77334</v>
      </c>
      <c r="E114209" t="str">
        <f t="shared" si="1784"/>
        <v>вторник</v>
      </c>
    </row>
    <row r="114210" spans="1:5" x14ac:dyDescent="0.3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 t="shared" si="1784"/>
        <v>вторник</v>
      </c>
    </row>
    <row r="114211" spans="1:5" x14ac:dyDescent="0.3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 t="shared" si="1784"/>
        <v>вторник</v>
      </c>
    </row>
    <row r="114212" spans="1:5" x14ac:dyDescent="0.3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 t="shared" si="1784"/>
        <v>вторник</v>
      </c>
    </row>
    <row r="114213" spans="1:5" x14ac:dyDescent="0.3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 t="shared" si="1784"/>
        <v>вторник</v>
      </c>
    </row>
    <row r="114214" spans="1:5" x14ac:dyDescent="0.3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 t="shared" si="1784"/>
        <v>вторник</v>
      </c>
    </row>
    <row r="114215" spans="1:5" x14ac:dyDescent="0.3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 t="shared" si="1784"/>
        <v>вторник</v>
      </c>
    </row>
    <row r="114216" spans="1:5" x14ac:dyDescent="0.3">
      <c r="A114216">
        <v>345132</v>
      </c>
      <c r="B114216" s="2">
        <v>44411.096061488672</v>
      </c>
      <c r="C114216">
        <v>46478</v>
      </c>
      <c r="D114216">
        <v>85026</v>
      </c>
      <c r="E114216" t="str">
        <f t="shared" si="1784"/>
        <v>вторник</v>
      </c>
    </row>
    <row r="114217" spans="1:5" x14ac:dyDescent="0.3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 t="shared" si="1784"/>
        <v>вторник</v>
      </c>
    </row>
    <row r="114218" spans="1:5" x14ac:dyDescent="0.3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 t="shared" si="1784"/>
        <v>вторник</v>
      </c>
    </row>
    <row r="114219" spans="1:5" x14ac:dyDescent="0.3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 t="shared" si="1784"/>
        <v>вторник</v>
      </c>
    </row>
    <row r="114220" spans="1:5" x14ac:dyDescent="0.3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 t="shared" si="1784"/>
        <v>вторник</v>
      </c>
    </row>
    <row r="114221" spans="1:5" x14ac:dyDescent="0.3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 t="shared" si="1784"/>
        <v>вторник</v>
      </c>
    </row>
    <row r="114222" spans="1:5" x14ac:dyDescent="0.3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 t="shared" si="1784"/>
        <v>вторник</v>
      </c>
    </row>
    <row r="114223" spans="1:5" x14ac:dyDescent="0.3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 t="shared" si="1784"/>
        <v>вторник</v>
      </c>
    </row>
    <row r="114224" spans="1:5" x14ac:dyDescent="0.3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 t="shared" si="1784"/>
        <v>вторник</v>
      </c>
    </row>
    <row r="114225" spans="1:5" x14ac:dyDescent="0.3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 t="shared" si="1784"/>
        <v>вторник</v>
      </c>
    </row>
    <row r="114226" spans="1:5" x14ac:dyDescent="0.3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 t="shared" si="1784"/>
        <v>вторник</v>
      </c>
    </row>
    <row r="114227" spans="1:5" x14ac:dyDescent="0.3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 t="shared" si="1784"/>
        <v>вторник</v>
      </c>
    </row>
    <row r="114228" spans="1:5" x14ac:dyDescent="0.3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 t="shared" si="1784"/>
        <v>вторник</v>
      </c>
    </row>
    <row r="114229" spans="1:5" x14ac:dyDescent="0.3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 t="shared" si="1784"/>
        <v>вторник</v>
      </c>
    </row>
    <row r="114230" spans="1:5" x14ac:dyDescent="0.3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 t="shared" si="1784"/>
        <v>вторник</v>
      </c>
    </row>
    <row r="114231" spans="1:5" x14ac:dyDescent="0.3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 t="shared" si="1784"/>
        <v>вторник</v>
      </c>
    </row>
    <row r="114232" spans="1:5" x14ac:dyDescent="0.3">
      <c r="A114232">
        <v>345181</v>
      </c>
      <c r="B114232" s="2">
        <v>44411.17534951456</v>
      </c>
      <c r="C114232">
        <v>65828</v>
      </c>
      <c r="D114232">
        <v>396860</v>
      </c>
      <c r="E114232" t="str">
        <f t="shared" si="1784"/>
        <v>вторник</v>
      </c>
    </row>
    <row r="114233" spans="1:5" x14ac:dyDescent="0.3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 t="shared" si="1784"/>
        <v>вторник</v>
      </c>
    </row>
    <row r="114234" spans="1:5" x14ac:dyDescent="0.3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 t="shared" si="1784"/>
        <v>вторник</v>
      </c>
    </row>
    <row r="114235" spans="1:5" x14ac:dyDescent="0.3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 t="shared" si="1784"/>
        <v>вторник</v>
      </c>
    </row>
    <row r="114236" spans="1:5" x14ac:dyDescent="0.3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 t="shared" si="1784"/>
        <v>вторник</v>
      </c>
    </row>
    <row r="114237" spans="1:5" x14ac:dyDescent="0.3">
      <c r="A114237">
        <v>345193</v>
      </c>
      <c r="B114237" s="2">
        <v>44411.221466019422</v>
      </c>
      <c r="C114237">
        <v>284109</v>
      </c>
      <c r="D114237">
        <v>397</v>
      </c>
      <c r="E114237" t="str">
        <f t="shared" si="1784"/>
        <v>вторник</v>
      </c>
    </row>
    <row r="114238" spans="1:5" x14ac:dyDescent="0.3">
      <c r="A114238">
        <v>345198</v>
      </c>
      <c r="B114238" s="2">
        <v>44411.23</v>
      </c>
      <c r="C114238">
        <v>127060</v>
      </c>
      <c r="D114238">
        <v>411922</v>
      </c>
      <c r="E114238" t="str">
        <f t="shared" si="1784"/>
        <v>вторник</v>
      </c>
    </row>
    <row r="114239" spans="1:5" x14ac:dyDescent="0.3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 t="shared" si="1784"/>
        <v>вторник</v>
      </c>
    </row>
    <row r="114240" spans="1:5" x14ac:dyDescent="0.3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 t="shared" si="1784"/>
        <v>вторник</v>
      </c>
    </row>
    <row r="114241" spans="1:5" x14ac:dyDescent="0.3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 t="shared" si="1784"/>
        <v>вторник</v>
      </c>
    </row>
    <row r="114242" spans="1:5" x14ac:dyDescent="0.3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 t="shared" si="1784"/>
        <v>вторник</v>
      </c>
    </row>
    <row r="114243" spans="1:5" x14ac:dyDescent="0.3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 t="shared" ref="E114243:E114306" si="1785">TEXT(B114243,"дддд")</f>
        <v>вторник</v>
      </c>
    </row>
    <row r="114244" spans="1:5" x14ac:dyDescent="0.3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 t="shared" si="1785"/>
        <v>вторник</v>
      </c>
    </row>
    <row r="114245" spans="1:5" x14ac:dyDescent="0.3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 t="shared" si="1785"/>
        <v>вторник</v>
      </c>
    </row>
    <row r="114246" spans="1:5" x14ac:dyDescent="0.3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 t="shared" si="1785"/>
        <v>вторник</v>
      </c>
    </row>
    <row r="114247" spans="1:5" x14ac:dyDescent="0.3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 t="shared" si="1785"/>
        <v>вторник</v>
      </c>
    </row>
    <row r="114248" spans="1:5" x14ac:dyDescent="0.3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 t="shared" si="1785"/>
        <v>вторник</v>
      </c>
    </row>
    <row r="114249" spans="1:5" x14ac:dyDescent="0.3">
      <c r="A114249">
        <v>345227</v>
      </c>
      <c r="B114249" s="2">
        <v>44411.323333333334</v>
      </c>
      <c r="C114249">
        <v>33401</v>
      </c>
      <c r="D114249">
        <v>81477</v>
      </c>
      <c r="E114249" t="str">
        <f t="shared" si="1785"/>
        <v>вторник</v>
      </c>
    </row>
    <row r="114250" spans="1:5" x14ac:dyDescent="0.3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 t="shared" si="1785"/>
        <v>вторник</v>
      </c>
    </row>
    <row r="114251" spans="1:5" x14ac:dyDescent="0.3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 t="shared" si="1785"/>
        <v>вторник</v>
      </c>
    </row>
    <row r="114252" spans="1:5" x14ac:dyDescent="0.3">
      <c r="A114252">
        <v>345237</v>
      </c>
      <c r="B114252" s="2">
        <v>44411.332307443365</v>
      </c>
      <c r="C114252">
        <v>83859</v>
      </c>
      <c r="D114252">
        <v>60239</v>
      </c>
      <c r="E114252" t="str">
        <f t="shared" si="1785"/>
        <v>вторник</v>
      </c>
    </row>
    <row r="114253" spans="1:5" x14ac:dyDescent="0.3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 t="shared" si="1785"/>
        <v>вторник</v>
      </c>
    </row>
    <row r="114254" spans="1:5" x14ac:dyDescent="0.3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 t="shared" si="1785"/>
        <v>вторник</v>
      </c>
    </row>
    <row r="114255" spans="1:5" x14ac:dyDescent="0.3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 t="shared" si="1785"/>
        <v>вторник</v>
      </c>
    </row>
    <row r="114256" spans="1:5" x14ac:dyDescent="0.3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 t="shared" si="1785"/>
        <v>вторник</v>
      </c>
    </row>
    <row r="114257" spans="1:5" x14ac:dyDescent="0.3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 t="shared" si="1785"/>
        <v>вторник</v>
      </c>
    </row>
    <row r="114258" spans="1:5" x14ac:dyDescent="0.3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 t="shared" si="1785"/>
        <v>вторник</v>
      </c>
    </row>
    <row r="114259" spans="1:5" x14ac:dyDescent="0.3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 t="shared" si="1785"/>
        <v>вторник</v>
      </c>
    </row>
    <row r="114260" spans="1:5" x14ac:dyDescent="0.3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 t="shared" si="1785"/>
        <v>вторник</v>
      </c>
    </row>
    <row r="114261" spans="1:5" x14ac:dyDescent="0.3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 t="shared" si="1785"/>
        <v>вторник</v>
      </c>
    </row>
    <row r="114262" spans="1:5" x14ac:dyDescent="0.3">
      <c r="A114262">
        <v>345263</v>
      </c>
      <c r="B114262" s="2">
        <v>44411.3800420712</v>
      </c>
      <c r="C114262">
        <v>254193</v>
      </c>
      <c r="D114262">
        <v>478377</v>
      </c>
      <c r="E114262" t="str">
        <f t="shared" si="1785"/>
        <v>вторник</v>
      </c>
    </row>
    <row r="114263" spans="1:5" x14ac:dyDescent="0.3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 t="shared" si="1785"/>
        <v>вторник</v>
      </c>
    </row>
    <row r="114264" spans="1:5" x14ac:dyDescent="0.3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 t="shared" si="1785"/>
        <v>вторник</v>
      </c>
    </row>
    <row r="114265" spans="1:5" x14ac:dyDescent="0.3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 t="shared" si="1785"/>
        <v>вторник</v>
      </c>
    </row>
    <row r="114266" spans="1:5" x14ac:dyDescent="0.3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 t="shared" si="1785"/>
        <v>вторник</v>
      </c>
    </row>
    <row r="114267" spans="1:5" x14ac:dyDescent="0.3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 t="shared" si="1785"/>
        <v>вторник</v>
      </c>
    </row>
    <row r="114268" spans="1:5" x14ac:dyDescent="0.3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 t="shared" si="1785"/>
        <v>вторник</v>
      </c>
    </row>
    <row r="114269" spans="1:5" x14ac:dyDescent="0.3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 t="shared" si="1785"/>
        <v>вторник</v>
      </c>
    </row>
    <row r="114270" spans="1:5" x14ac:dyDescent="0.3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 t="shared" si="1785"/>
        <v>вторник</v>
      </c>
    </row>
    <row r="114271" spans="1:5" x14ac:dyDescent="0.3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 t="shared" si="1785"/>
        <v>вторник</v>
      </c>
    </row>
    <row r="114272" spans="1:5" x14ac:dyDescent="0.3">
      <c r="A114272">
        <v>345287</v>
      </c>
      <c r="B114272" s="2">
        <v>44411.4083592233</v>
      </c>
      <c r="C114272">
        <v>21967</v>
      </c>
      <c r="D114272">
        <v>122902</v>
      </c>
      <c r="E114272" t="str">
        <f t="shared" si="1785"/>
        <v>вторник</v>
      </c>
    </row>
    <row r="114273" spans="1:5" x14ac:dyDescent="0.3">
      <c r="A114273">
        <v>345290</v>
      </c>
      <c r="B114273" s="2">
        <v>44411.409</v>
      </c>
      <c r="C114273">
        <v>273015</v>
      </c>
      <c r="D114273">
        <v>301748</v>
      </c>
      <c r="E114273" t="str">
        <f t="shared" si="1785"/>
        <v>вторник</v>
      </c>
    </row>
    <row r="114274" spans="1:5" x14ac:dyDescent="0.3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 t="shared" si="1785"/>
        <v>вторник</v>
      </c>
    </row>
    <row r="114275" spans="1:5" x14ac:dyDescent="0.3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 t="shared" si="1785"/>
        <v>вторник</v>
      </c>
    </row>
    <row r="114276" spans="1:5" x14ac:dyDescent="0.3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 t="shared" si="1785"/>
        <v>вторник</v>
      </c>
    </row>
    <row r="114277" spans="1:5" x14ac:dyDescent="0.3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 t="shared" si="1785"/>
        <v>вторник</v>
      </c>
    </row>
    <row r="114278" spans="1:5" x14ac:dyDescent="0.3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 t="shared" si="1785"/>
        <v>вторник</v>
      </c>
    </row>
    <row r="114279" spans="1:5" x14ac:dyDescent="0.3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 t="shared" si="1785"/>
        <v>вторник</v>
      </c>
    </row>
    <row r="114280" spans="1:5" x14ac:dyDescent="0.3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 t="shared" si="1785"/>
        <v>вторник</v>
      </c>
    </row>
    <row r="114281" spans="1:5" x14ac:dyDescent="0.3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 t="shared" si="1785"/>
        <v>вторник</v>
      </c>
    </row>
    <row r="114282" spans="1:5" x14ac:dyDescent="0.3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 t="shared" si="1785"/>
        <v>вторник</v>
      </c>
    </row>
    <row r="114283" spans="1:5" x14ac:dyDescent="0.3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 t="shared" si="1785"/>
        <v>вторник</v>
      </c>
    </row>
    <row r="114284" spans="1:5" x14ac:dyDescent="0.3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 t="shared" si="1785"/>
        <v>вторник</v>
      </c>
    </row>
    <row r="114285" spans="1:5" x14ac:dyDescent="0.3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 t="shared" si="1785"/>
        <v>вторник</v>
      </c>
    </row>
    <row r="114286" spans="1:5" x14ac:dyDescent="0.3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 t="shared" si="1785"/>
        <v>вторник</v>
      </c>
    </row>
    <row r="114287" spans="1:5" x14ac:dyDescent="0.3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 t="shared" si="1785"/>
        <v>вторник</v>
      </c>
    </row>
    <row r="114288" spans="1:5" x14ac:dyDescent="0.3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 t="shared" si="1785"/>
        <v>вторник</v>
      </c>
    </row>
    <row r="114289" spans="1:5" x14ac:dyDescent="0.3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 t="shared" si="1785"/>
        <v>вторник</v>
      </c>
    </row>
    <row r="114290" spans="1:5" x14ac:dyDescent="0.3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 t="shared" si="1785"/>
        <v>вторник</v>
      </c>
    </row>
    <row r="114291" spans="1:5" x14ac:dyDescent="0.3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 t="shared" si="1785"/>
        <v>вторник</v>
      </c>
    </row>
    <row r="114292" spans="1:5" x14ac:dyDescent="0.3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 t="shared" si="1785"/>
        <v>вторник</v>
      </c>
    </row>
    <row r="114293" spans="1:5" x14ac:dyDescent="0.3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 t="shared" si="1785"/>
        <v>вторник</v>
      </c>
    </row>
    <row r="114294" spans="1:5" x14ac:dyDescent="0.3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 t="shared" si="1785"/>
        <v>вторник</v>
      </c>
    </row>
    <row r="114295" spans="1:5" x14ac:dyDescent="0.3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 t="shared" si="1785"/>
        <v>вторник</v>
      </c>
    </row>
    <row r="114296" spans="1:5" x14ac:dyDescent="0.3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 t="shared" si="1785"/>
        <v>вторник</v>
      </c>
    </row>
    <row r="114297" spans="1:5" x14ac:dyDescent="0.3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 t="shared" si="1785"/>
        <v>вторник</v>
      </c>
    </row>
    <row r="114298" spans="1:5" x14ac:dyDescent="0.3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 t="shared" si="1785"/>
        <v>вторник</v>
      </c>
    </row>
    <row r="114299" spans="1:5" x14ac:dyDescent="0.3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 t="shared" si="1785"/>
        <v>вторник</v>
      </c>
    </row>
    <row r="114300" spans="1:5" x14ac:dyDescent="0.3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 t="shared" si="1785"/>
        <v>вторник</v>
      </c>
    </row>
    <row r="114301" spans="1:5" x14ac:dyDescent="0.3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 t="shared" si="1785"/>
        <v>вторник</v>
      </c>
    </row>
    <row r="114302" spans="1:5" x14ac:dyDescent="0.3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 t="shared" si="1785"/>
        <v>вторник</v>
      </c>
    </row>
    <row r="114303" spans="1:5" x14ac:dyDescent="0.3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 t="shared" si="1785"/>
        <v>вторник</v>
      </c>
    </row>
    <row r="114304" spans="1:5" x14ac:dyDescent="0.3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 t="shared" si="1785"/>
        <v>вторник</v>
      </c>
    </row>
    <row r="114305" spans="1:5" x14ac:dyDescent="0.3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 t="shared" si="1785"/>
        <v>вторник</v>
      </c>
    </row>
    <row r="114306" spans="1:5" x14ac:dyDescent="0.3">
      <c r="A114306">
        <v>345399</v>
      </c>
      <c r="B114306" s="2">
        <v>44411.49</v>
      </c>
      <c r="C114306">
        <v>272981</v>
      </c>
      <c r="D114306">
        <v>347008</v>
      </c>
      <c r="E114306" t="str">
        <f t="shared" si="1785"/>
        <v>вторник</v>
      </c>
    </row>
    <row r="114307" spans="1:5" x14ac:dyDescent="0.3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 t="shared" ref="E114307:E114370" si="1786">TEXT(B114307,"дддд")</f>
        <v>вторник</v>
      </c>
    </row>
    <row r="114308" spans="1:5" x14ac:dyDescent="0.3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 t="shared" si="1786"/>
        <v>вторник</v>
      </c>
    </row>
    <row r="114309" spans="1:5" x14ac:dyDescent="0.3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 t="shared" si="1786"/>
        <v>вторник</v>
      </c>
    </row>
    <row r="114310" spans="1:5" x14ac:dyDescent="0.3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 t="shared" si="1786"/>
        <v>вторник</v>
      </c>
    </row>
    <row r="114311" spans="1:5" x14ac:dyDescent="0.3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 t="shared" si="1786"/>
        <v>вторник</v>
      </c>
    </row>
    <row r="114312" spans="1:5" x14ac:dyDescent="0.3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 t="shared" si="1786"/>
        <v>вторник</v>
      </c>
    </row>
    <row r="114313" spans="1:5" x14ac:dyDescent="0.3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 t="shared" si="1786"/>
        <v>вторник</v>
      </c>
    </row>
    <row r="114314" spans="1:5" x14ac:dyDescent="0.3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 t="shared" si="1786"/>
        <v>вторник</v>
      </c>
    </row>
    <row r="114315" spans="1:5" x14ac:dyDescent="0.3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 t="shared" si="1786"/>
        <v>вторник</v>
      </c>
    </row>
    <row r="114316" spans="1:5" x14ac:dyDescent="0.3">
      <c r="A114316">
        <v>345431</v>
      </c>
      <c r="B114316" s="2">
        <v>44411.512323624593</v>
      </c>
      <c r="C114316">
        <v>6344</v>
      </c>
      <c r="D114316">
        <v>250679</v>
      </c>
      <c r="E114316" t="str">
        <f t="shared" si="1786"/>
        <v>вторник</v>
      </c>
    </row>
    <row r="114317" spans="1:5" x14ac:dyDescent="0.3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 t="shared" si="1786"/>
        <v>вторник</v>
      </c>
    </row>
    <row r="114318" spans="1:5" x14ac:dyDescent="0.3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 t="shared" si="1786"/>
        <v>вторник</v>
      </c>
    </row>
    <row r="114319" spans="1:5" x14ac:dyDescent="0.3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 t="shared" si="1786"/>
        <v>вторник</v>
      </c>
    </row>
    <row r="114320" spans="1:5" x14ac:dyDescent="0.3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 t="shared" si="1786"/>
        <v>вторник</v>
      </c>
    </row>
    <row r="114321" spans="1:5" x14ac:dyDescent="0.3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 t="shared" si="1786"/>
        <v>вторник</v>
      </c>
    </row>
    <row r="114322" spans="1:5" x14ac:dyDescent="0.3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 t="shared" si="1786"/>
        <v>вторник</v>
      </c>
    </row>
    <row r="114323" spans="1:5" x14ac:dyDescent="0.3">
      <c r="A114323">
        <v>345445</v>
      </c>
      <c r="B114323" s="2">
        <v>44411.52041423948</v>
      </c>
      <c r="C114323">
        <v>16519</v>
      </c>
      <c r="D114323">
        <v>264901</v>
      </c>
      <c r="E114323" t="str">
        <f t="shared" si="1786"/>
        <v>вторник</v>
      </c>
    </row>
    <row r="114324" spans="1:5" x14ac:dyDescent="0.3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 t="shared" si="1786"/>
        <v>вторник</v>
      </c>
    </row>
    <row r="114325" spans="1:5" x14ac:dyDescent="0.3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 t="shared" si="1786"/>
        <v>вторник</v>
      </c>
    </row>
    <row r="114326" spans="1:5" x14ac:dyDescent="0.3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 t="shared" si="1786"/>
        <v>вторник</v>
      </c>
    </row>
    <row r="114327" spans="1:5" x14ac:dyDescent="0.3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 t="shared" si="1786"/>
        <v>вторник</v>
      </c>
    </row>
    <row r="114328" spans="1:5" x14ac:dyDescent="0.3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 t="shared" si="1786"/>
        <v>вторник</v>
      </c>
    </row>
    <row r="114329" spans="1:5" x14ac:dyDescent="0.3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 t="shared" si="1786"/>
        <v>вторник</v>
      </c>
    </row>
    <row r="114330" spans="1:5" x14ac:dyDescent="0.3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 t="shared" si="1786"/>
        <v>вторник</v>
      </c>
    </row>
    <row r="114331" spans="1:5" x14ac:dyDescent="0.3">
      <c r="A114331">
        <v>345470</v>
      </c>
      <c r="B114331" s="2">
        <v>44411.52810032363</v>
      </c>
      <c r="C114331">
        <v>34810</v>
      </c>
      <c r="D114331">
        <v>305103</v>
      </c>
      <c r="E114331" t="str">
        <f t="shared" si="1786"/>
        <v>вторник</v>
      </c>
    </row>
    <row r="114332" spans="1:5" x14ac:dyDescent="0.3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 t="shared" si="1786"/>
        <v>вторник</v>
      </c>
    </row>
    <row r="114333" spans="1:5" x14ac:dyDescent="0.3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 t="shared" si="1786"/>
        <v>вторник</v>
      </c>
    </row>
    <row r="114334" spans="1:5" x14ac:dyDescent="0.3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 t="shared" si="1786"/>
        <v>вторник</v>
      </c>
    </row>
    <row r="114335" spans="1:5" x14ac:dyDescent="0.3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 t="shared" si="1786"/>
        <v>вторник</v>
      </c>
    </row>
    <row r="114336" spans="1:5" x14ac:dyDescent="0.3">
      <c r="A114336">
        <v>345487</v>
      </c>
      <c r="B114336" s="2">
        <v>44411.535381877024</v>
      </c>
      <c r="C114336">
        <v>110139</v>
      </c>
      <c r="D114336">
        <v>3001</v>
      </c>
      <c r="E114336" t="str">
        <f t="shared" si="1786"/>
        <v>вторник</v>
      </c>
    </row>
    <row r="114337" spans="1:5" x14ac:dyDescent="0.3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 t="shared" si="1786"/>
        <v>вторник</v>
      </c>
    </row>
    <row r="114338" spans="1:5" x14ac:dyDescent="0.3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 t="shared" si="1786"/>
        <v>вторник</v>
      </c>
    </row>
    <row r="114339" spans="1:5" x14ac:dyDescent="0.3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 t="shared" si="1786"/>
        <v>вторник</v>
      </c>
    </row>
    <row r="114340" spans="1:5" x14ac:dyDescent="0.3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 t="shared" si="1786"/>
        <v>вторник</v>
      </c>
    </row>
    <row r="114341" spans="1:5" x14ac:dyDescent="0.3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 t="shared" si="1786"/>
        <v>вторник</v>
      </c>
    </row>
    <row r="114342" spans="1:5" x14ac:dyDescent="0.3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 t="shared" si="1786"/>
        <v>вторник</v>
      </c>
    </row>
    <row r="114343" spans="1:5" x14ac:dyDescent="0.3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 t="shared" si="1786"/>
        <v>вторник</v>
      </c>
    </row>
    <row r="114344" spans="1:5" x14ac:dyDescent="0.3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 t="shared" si="1786"/>
        <v>вторник</v>
      </c>
    </row>
    <row r="114345" spans="1:5" x14ac:dyDescent="0.3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 t="shared" si="1786"/>
        <v>вторник</v>
      </c>
    </row>
    <row r="114346" spans="1:5" x14ac:dyDescent="0.3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 t="shared" si="1786"/>
        <v>вторник</v>
      </c>
    </row>
    <row r="114347" spans="1:5" x14ac:dyDescent="0.3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 t="shared" si="1786"/>
        <v>вторник</v>
      </c>
    </row>
    <row r="114348" spans="1:5" x14ac:dyDescent="0.3">
      <c r="A114348">
        <v>345527</v>
      </c>
      <c r="B114348" s="2">
        <v>44411.550754045311</v>
      </c>
      <c r="C114348">
        <v>9373</v>
      </c>
      <c r="D114348">
        <v>230507</v>
      </c>
      <c r="E114348" t="str">
        <f t="shared" si="1786"/>
        <v>вторник</v>
      </c>
    </row>
    <row r="114349" spans="1:5" x14ac:dyDescent="0.3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 t="shared" si="1786"/>
        <v>вторник</v>
      </c>
    </row>
    <row r="114350" spans="1:5" x14ac:dyDescent="0.3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 t="shared" si="1786"/>
        <v>вторник</v>
      </c>
    </row>
    <row r="114351" spans="1:5" x14ac:dyDescent="0.3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 t="shared" si="1786"/>
        <v>вторник</v>
      </c>
    </row>
    <row r="114352" spans="1:5" x14ac:dyDescent="0.3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 t="shared" si="1786"/>
        <v>вторник</v>
      </c>
    </row>
    <row r="114353" spans="1:5" x14ac:dyDescent="0.3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 t="shared" si="1786"/>
        <v>вторник</v>
      </c>
    </row>
    <row r="114354" spans="1:5" x14ac:dyDescent="0.3">
      <c r="A114354">
        <v>345544</v>
      </c>
      <c r="B114354" s="2">
        <v>44411.557226537218</v>
      </c>
      <c r="C114354">
        <v>79697</v>
      </c>
      <c r="D114354">
        <v>80658</v>
      </c>
      <c r="E114354" t="str">
        <f t="shared" si="1786"/>
        <v>вторник</v>
      </c>
    </row>
    <row r="114355" spans="1:5" x14ac:dyDescent="0.3">
      <c r="A114355">
        <v>345548</v>
      </c>
      <c r="B114355" s="2">
        <v>44411.558035598711</v>
      </c>
      <c r="C114355">
        <v>41074</v>
      </c>
      <c r="D114355">
        <v>75550</v>
      </c>
      <c r="E114355" t="str">
        <f t="shared" si="1786"/>
        <v>вторник</v>
      </c>
    </row>
    <row r="114356" spans="1:5" x14ac:dyDescent="0.3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 t="shared" si="1786"/>
        <v>вторник</v>
      </c>
    </row>
    <row r="114357" spans="1:5" x14ac:dyDescent="0.3">
      <c r="A114357">
        <v>345556</v>
      </c>
      <c r="B114357" s="2">
        <v>44411.560867313914</v>
      </c>
      <c r="C114357">
        <v>91062</v>
      </c>
      <c r="D114357">
        <v>60239</v>
      </c>
      <c r="E114357" t="str">
        <f t="shared" si="1786"/>
        <v>вторник</v>
      </c>
    </row>
    <row r="114358" spans="1:5" x14ac:dyDescent="0.3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 t="shared" si="1786"/>
        <v>вторник</v>
      </c>
    </row>
    <row r="114359" spans="1:5" x14ac:dyDescent="0.3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 t="shared" si="1786"/>
        <v>вторник</v>
      </c>
    </row>
    <row r="114360" spans="1:5" x14ac:dyDescent="0.3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 t="shared" si="1786"/>
        <v>вторник</v>
      </c>
    </row>
    <row r="114361" spans="1:5" x14ac:dyDescent="0.3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 t="shared" si="1786"/>
        <v>вторник</v>
      </c>
    </row>
    <row r="114362" spans="1:5" x14ac:dyDescent="0.3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 t="shared" si="1786"/>
        <v>вторник</v>
      </c>
    </row>
    <row r="114363" spans="1:5" x14ac:dyDescent="0.3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 t="shared" si="1786"/>
        <v>вторник</v>
      </c>
    </row>
    <row r="114364" spans="1:5" x14ac:dyDescent="0.3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 t="shared" si="1786"/>
        <v>вторник</v>
      </c>
    </row>
    <row r="114365" spans="1:5" x14ac:dyDescent="0.3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 t="shared" si="1786"/>
        <v>вторник</v>
      </c>
    </row>
    <row r="114366" spans="1:5" x14ac:dyDescent="0.3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 t="shared" si="1786"/>
        <v>вторник</v>
      </c>
    </row>
    <row r="114367" spans="1:5" x14ac:dyDescent="0.3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 t="shared" si="1786"/>
        <v>вторник</v>
      </c>
    </row>
    <row r="114368" spans="1:5" x14ac:dyDescent="0.3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 t="shared" si="1786"/>
        <v>вторник</v>
      </c>
    </row>
    <row r="114369" spans="1:5" x14ac:dyDescent="0.3">
      <c r="A114369">
        <v>345594</v>
      </c>
      <c r="B114369" s="2">
        <v>44411.571385113268</v>
      </c>
      <c r="C114369">
        <v>85872</v>
      </c>
      <c r="D114369">
        <v>3922</v>
      </c>
      <c r="E114369" t="str">
        <f t="shared" si="1786"/>
        <v>вторник</v>
      </c>
    </row>
    <row r="114370" spans="1:5" x14ac:dyDescent="0.3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 t="shared" si="1786"/>
        <v>вторник</v>
      </c>
    </row>
    <row r="114371" spans="1:5" x14ac:dyDescent="0.3">
      <c r="A114371">
        <v>345601</v>
      </c>
      <c r="B114371" s="2">
        <v>44411.572333333337</v>
      </c>
      <c r="C114371">
        <v>35331</v>
      </c>
      <c r="D114371">
        <v>43842</v>
      </c>
      <c r="E114371" t="str">
        <f t="shared" ref="E114371:E114434" si="1787">TEXT(B114371,"дддд")</f>
        <v>вторник</v>
      </c>
    </row>
    <row r="114372" spans="1:5" x14ac:dyDescent="0.3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 t="shared" si="1787"/>
        <v>вторник</v>
      </c>
    </row>
    <row r="114373" spans="1:5" x14ac:dyDescent="0.3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 t="shared" si="1787"/>
        <v>вторник</v>
      </c>
    </row>
    <row r="114374" spans="1:5" x14ac:dyDescent="0.3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 t="shared" si="1787"/>
        <v>вторник</v>
      </c>
    </row>
    <row r="114375" spans="1:5" x14ac:dyDescent="0.3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 t="shared" si="1787"/>
        <v>вторник</v>
      </c>
    </row>
    <row r="114376" spans="1:5" x14ac:dyDescent="0.3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 t="shared" si="1787"/>
        <v>вторник</v>
      </c>
    </row>
    <row r="114377" spans="1:5" x14ac:dyDescent="0.3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 t="shared" si="1787"/>
        <v>вторник</v>
      </c>
    </row>
    <row r="114378" spans="1:5" x14ac:dyDescent="0.3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 t="shared" si="1787"/>
        <v>вторник</v>
      </c>
    </row>
    <row r="114379" spans="1:5" x14ac:dyDescent="0.3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 t="shared" si="1787"/>
        <v>вторник</v>
      </c>
    </row>
    <row r="114380" spans="1:5" x14ac:dyDescent="0.3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 t="shared" si="1787"/>
        <v>вторник</v>
      </c>
    </row>
    <row r="114381" spans="1:5" x14ac:dyDescent="0.3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 t="shared" si="1787"/>
        <v>вторник</v>
      </c>
    </row>
    <row r="114382" spans="1:5" x14ac:dyDescent="0.3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 t="shared" si="1787"/>
        <v>вторник</v>
      </c>
    </row>
    <row r="114383" spans="1:5" x14ac:dyDescent="0.3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 t="shared" si="1787"/>
        <v>вторник</v>
      </c>
    </row>
    <row r="114384" spans="1:5" x14ac:dyDescent="0.3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 t="shared" si="1787"/>
        <v>вторник</v>
      </c>
    </row>
    <row r="114385" spans="1:5" x14ac:dyDescent="0.3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 t="shared" si="1787"/>
        <v>вторник</v>
      </c>
    </row>
    <row r="114386" spans="1:5" x14ac:dyDescent="0.3">
      <c r="A114386">
        <v>345644</v>
      </c>
      <c r="B114386" s="2">
        <v>44411.583116504858</v>
      </c>
      <c r="C114386">
        <v>217425</v>
      </c>
      <c r="D114386">
        <v>4199</v>
      </c>
      <c r="E114386" t="str">
        <f t="shared" si="1787"/>
        <v>вторник</v>
      </c>
    </row>
    <row r="114387" spans="1:5" x14ac:dyDescent="0.3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 t="shared" si="1787"/>
        <v>вторник</v>
      </c>
    </row>
    <row r="114388" spans="1:5" x14ac:dyDescent="0.3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 t="shared" si="1787"/>
        <v>вторник</v>
      </c>
    </row>
    <row r="114389" spans="1:5" x14ac:dyDescent="0.3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 t="shared" si="1787"/>
        <v>вторник</v>
      </c>
    </row>
    <row r="114390" spans="1:5" x14ac:dyDescent="0.3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 t="shared" si="1787"/>
        <v>вторник</v>
      </c>
    </row>
    <row r="114391" spans="1:5" x14ac:dyDescent="0.3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 t="shared" si="1787"/>
        <v>вторник</v>
      </c>
    </row>
    <row r="114392" spans="1:5" x14ac:dyDescent="0.3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 t="shared" si="1787"/>
        <v>вторник</v>
      </c>
    </row>
    <row r="114393" spans="1:5" x14ac:dyDescent="0.3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 t="shared" si="1787"/>
        <v>вторник</v>
      </c>
    </row>
    <row r="114394" spans="1:5" x14ac:dyDescent="0.3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 t="shared" si="1787"/>
        <v>вторник</v>
      </c>
    </row>
    <row r="114395" spans="1:5" x14ac:dyDescent="0.3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 t="shared" si="1787"/>
        <v>вторник</v>
      </c>
    </row>
    <row r="114396" spans="1:5" x14ac:dyDescent="0.3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 t="shared" si="1787"/>
        <v>вторник</v>
      </c>
    </row>
    <row r="114397" spans="1:5" x14ac:dyDescent="0.3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 t="shared" si="1787"/>
        <v>вторник</v>
      </c>
    </row>
    <row r="114398" spans="1:5" x14ac:dyDescent="0.3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 t="shared" si="1787"/>
        <v>вторник</v>
      </c>
    </row>
    <row r="114399" spans="1:5" x14ac:dyDescent="0.3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 t="shared" si="1787"/>
        <v>вторник</v>
      </c>
    </row>
    <row r="114400" spans="1:5" x14ac:dyDescent="0.3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 t="shared" si="1787"/>
        <v>вторник</v>
      </c>
    </row>
    <row r="114401" spans="1:5" x14ac:dyDescent="0.3">
      <c r="A114401">
        <v>345694</v>
      </c>
      <c r="B114401" s="2">
        <v>44411.593634304205</v>
      </c>
      <c r="C114401">
        <v>32275</v>
      </c>
      <c r="D114401">
        <v>42705</v>
      </c>
      <c r="E114401" t="str">
        <f t="shared" si="1787"/>
        <v>вторник</v>
      </c>
    </row>
    <row r="114402" spans="1:5" x14ac:dyDescent="0.3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 t="shared" si="1787"/>
        <v>вторник</v>
      </c>
    </row>
    <row r="114403" spans="1:5" x14ac:dyDescent="0.3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 t="shared" si="1787"/>
        <v>вторник</v>
      </c>
    </row>
    <row r="114404" spans="1:5" x14ac:dyDescent="0.3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 t="shared" si="1787"/>
        <v>вторник</v>
      </c>
    </row>
    <row r="114405" spans="1:5" x14ac:dyDescent="0.3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 t="shared" si="1787"/>
        <v>вторник</v>
      </c>
    </row>
    <row r="114406" spans="1:5" x14ac:dyDescent="0.3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 t="shared" si="1787"/>
        <v>вторник</v>
      </c>
    </row>
    <row r="114407" spans="1:5" x14ac:dyDescent="0.3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 t="shared" si="1787"/>
        <v>вторник</v>
      </c>
    </row>
    <row r="114408" spans="1:5" x14ac:dyDescent="0.3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 t="shared" si="1787"/>
        <v>вторник</v>
      </c>
    </row>
    <row r="114409" spans="1:5" x14ac:dyDescent="0.3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 t="shared" si="1787"/>
        <v>вторник</v>
      </c>
    </row>
    <row r="114410" spans="1:5" x14ac:dyDescent="0.3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 t="shared" si="1787"/>
        <v>вторник</v>
      </c>
    </row>
    <row r="114411" spans="1:5" x14ac:dyDescent="0.3">
      <c r="A114411">
        <v>345721</v>
      </c>
      <c r="B114411" s="2">
        <v>44411.596870550158</v>
      </c>
      <c r="C114411">
        <v>292520</v>
      </c>
      <c r="D114411">
        <v>5151</v>
      </c>
      <c r="E114411" t="str">
        <f t="shared" si="1787"/>
        <v>вторник</v>
      </c>
    </row>
    <row r="114412" spans="1:5" x14ac:dyDescent="0.3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 t="shared" si="1787"/>
        <v>вторник</v>
      </c>
    </row>
    <row r="114413" spans="1:5" x14ac:dyDescent="0.3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 t="shared" si="1787"/>
        <v>вторник</v>
      </c>
    </row>
    <row r="114414" spans="1:5" x14ac:dyDescent="0.3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 t="shared" si="1787"/>
        <v>вторник</v>
      </c>
    </row>
    <row r="114415" spans="1:5" x14ac:dyDescent="0.3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 t="shared" si="1787"/>
        <v>вторник</v>
      </c>
    </row>
    <row r="114416" spans="1:5" x14ac:dyDescent="0.3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 t="shared" si="1787"/>
        <v>вторник</v>
      </c>
    </row>
    <row r="114417" spans="1:5" x14ac:dyDescent="0.3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 t="shared" si="1787"/>
        <v>вторник</v>
      </c>
    </row>
    <row r="114418" spans="1:5" x14ac:dyDescent="0.3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 t="shared" si="1787"/>
        <v>вторник</v>
      </c>
    </row>
    <row r="114419" spans="1:5" x14ac:dyDescent="0.3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 t="shared" si="1787"/>
        <v>вторник</v>
      </c>
    </row>
    <row r="114420" spans="1:5" x14ac:dyDescent="0.3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 t="shared" si="1787"/>
        <v>вторник</v>
      </c>
    </row>
    <row r="114421" spans="1:5" x14ac:dyDescent="0.3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 t="shared" si="1787"/>
        <v>вторник</v>
      </c>
    </row>
    <row r="114422" spans="1:5" x14ac:dyDescent="0.3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 t="shared" si="1787"/>
        <v>вторник</v>
      </c>
    </row>
    <row r="114423" spans="1:5" x14ac:dyDescent="0.3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 t="shared" si="1787"/>
        <v>вторник</v>
      </c>
    </row>
    <row r="114424" spans="1:5" x14ac:dyDescent="0.3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 t="shared" si="1787"/>
        <v>вторник</v>
      </c>
    </row>
    <row r="114425" spans="1:5" x14ac:dyDescent="0.3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 t="shared" si="1787"/>
        <v>вторник</v>
      </c>
    </row>
    <row r="114426" spans="1:5" x14ac:dyDescent="0.3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 t="shared" si="1787"/>
        <v>вторник</v>
      </c>
    </row>
    <row r="114427" spans="1:5" x14ac:dyDescent="0.3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 t="shared" si="1787"/>
        <v>вторник</v>
      </c>
    </row>
    <row r="114428" spans="1:5" x14ac:dyDescent="0.3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 t="shared" si="1787"/>
        <v>вторник</v>
      </c>
    </row>
    <row r="114429" spans="1:5" x14ac:dyDescent="0.3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 t="shared" si="1787"/>
        <v>вторник</v>
      </c>
    </row>
    <row r="114430" spans="1:5" x14ac:dyDescent="0.3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 t="shared" si="1787"/>
        <v>вторник</v>
      </c>
    </row>
    <row r="114431" spans="1:5" x14ac:dyDescent="0.3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 t="shared" si="1787"/>
        <v>вторник</v>
      </c>
    </row>
    <row r="114432" spans="1:5" x14ac:dyDescent="0.3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 t="shared" si="1787"/>
        <v>вторник</v>
      </c>
    </row>
    <row r="114433" spans="1:5" x14ac:dyDescent="0.3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 t="shared" si="1787"/>
        <v>вторник</v>
      </c>
    </row>
    <row r="114434" spans="1:5" x14ac:dyDescent="0.3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 t="shared" si="1787"/>
        <v>вторник</v>
      </c>
    </row>
    <row r="114435" spans="1:5" x14ac:dyDescent="0.3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 t="shared" ref="E114435:E114498" si="1788">TEXT(B114435,"дддд")</f>
        <v>вторник</v>
      </c>
    </row>
    <row r="114436" spans="1:5" x14ac:dyDescent="0.3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 t="shared" si="1788"/>
        <v>вторник</v>
      </c>
    </row>
    <row r="114437" spans="1:5" x14ac:dyDescent="0.3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 t="shared" si="1788"/>
        <v>вторник</v>
      </c>
    </row>
    <row r="114438" spans="1:5" x14ac:dyDescent="0.3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 t="shared" si="1788"/>
        <v>вторник</v>
      </c>
    </row>
    <row r="114439" spans="1:5" x14ac:dyDescent="0.3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 t="shared" si="1788"/>
        <v>вторник</v>
      </c>
    </row>
    <row r="114440" spans="1:5" x14ac:dyDescent="0.3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 t="shared" si="1788"/>
        <v>вторник</v>
      </c>
    </row>
    <row r="114441" spans="1:5" x14ac:dyDescent="0.3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 t="shared" si="1788"/>
        <v>вторник</v>
      </c>
    </row>
    <row r="114442" spans="1:5" x14ac:dyDescent="0.3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 t="shared" si="1788"/>
        <v>вторник</v>
      </c>
    </row>
    <row r="114443" spans="1:5" x14ac:dyDescent="0.3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 t="shared" si="1788"/>
        <v>вторник</v>
      </c>
    </row>
    <row r="114444" spans="1:5" x14ac:dyDescent="0.3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 t="shared" si="1788"/>
        <v>вторник</v>
      </c>
    </row>
    <row r="114445" spans="1:5" x14ac:dyDescent="0.3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 t="shared" si="1788"/>
        <v>вторник</v>
      </c>
    </row>
    <row r="114446" spans="1:5" x14ac:dyDescent="0.3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 t="shared" si="1788"/>
        <v>вторник</v>
      </c>
    </row>
    <row r="114447" spans="1:5" x14ac:dyDescent="0.3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 t="shared" si="1788"/>
        <v>вторник</v>
      </c>
    </row>
    <row r="114448" spans="1:5" x14ac:dyDescent="0.3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 t="shared" si="1788"/>
        <v>вторник</v>
      </c>
    </row>
    <row r="114449" spans="1:5" x14ac:dyDescent="0.3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 t="shared" si="1788"/>
        <v>вторник</v>
      </c>
    </row>
    <row r="114450" spans="1:5" x14ac:dyDescent="0.3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 t="shared" si="1788"/>
        <v>вторник</v>
      </c>
    </row>
    <row r="114451" spans="1:5" x14ac:dyDescent="0.3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 t="shared" si="1788"/>
        <v>вторник</v>
      </c>
    </row>
    <row r="114452" spans="1:5" x14ac:dyDescent="0.3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 t="shared" si="1788"/>
        <v>вторник</v>
      </c>
    </row>
    <row r="114453" spans="1:5" x14ac:dyDescent="0.3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 t="shared" si="1788"/>
        <v>вторник</v>
      </c>
    </row>
    <row r="114454" spans="1:5" x14ac:dyDescent="0.3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 t="shared" si="1788"/>
        <v>вторник</v>
      </c>
    </row>
    <row r="114455" spans="1:5" x14ac:dyDescent="0.3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 t="shared" si="1788"/>
        <v>вторник</v>
      </c>
    </row>
    <row r="114456" spans="1:5" x14ac:dyDescent="0.3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 t="shared" si="1788"/>
        <v>вторник</v>
      </c>
    </row>
    <row r="114457" spans="1:5" x14ac:dyDescent="0.3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 t="shared" si="1788"/>
        <v>вторник</v>
      </c>
    </row>
    <row r="114458" spans="1:5" x14ac:dyDescent="0.3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 t="shared" si="1788"/>
        <v>вторник</v>
      </c>
    </row>
    <row r="114459" spans="1:5" x14ac:dyDescent="0.3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 t="shared" si="1788"/>
        <v>вторник</v>
      </c>
    </row>
    <row r="114460" spans="1:5" x14ac:dyDescent="0.3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 t="shared" si="1788"/>
        <v>вторник</v>
      </c>
    </row>
    <row r="114461" spans="1:5" x14ac:dyDescent="0.3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 t="shared" si="1788"/>
        <v>вторник</v>
      </c>
    </row>
    <row r="114462" spans="1:5" x14ac:dyDescent="0.3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 t="shared" si="1788"/>
        <v>вторник</v>
      </c>
    </row>
    <row r="114463" spans="1:5" x14ac:dyDescent="0.3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 t="shared" si="1788"/>
        <v>вторник</v>
      </c>
    </row>
    <row r="114464" spans="1:5" x14ac:dyDescent="0.3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 t="shared" si="1788"/>
        <v>вторник</v>
      </c>
    </row>
    <row r="114465" spans="1:5" x14ac:dyDescent="0.3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 t="shared" si="1788"/>
        <v>вторник</v>
      </c>
    </row>
    <row r="114466" spans="1:5" x14ac:dyDescent="0.3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 t="shared" si="1788"/>
        <v>вторник</v>
      </c>
    </row>
    <row r="114467" spans="1:5" x14ac:dyDescent="0.3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 t="shared" si="1788"/>
        <v>вторник</v>
      </c>
    </row>
    <row r="114468" spans="1:5" x14ac:dyDescent="0.3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 t="shared" si="1788"/>
        <v>вторник</v>
      </c>
    </row>
    <row r="114469" spans="1:5" x14ac:dyDescent="0.3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 t="shared" si="1788"/>
        <v>вторник</v>
      </c>
    </row>
    <row r="114470" spans="1:5" x14ac:dyDescent="0.3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 t="shared" si="1788"/>
        <v>вторник</v>
      </c>
    </row>
    <row r="114471" spans="1:5" x14ac:dyDescent="0.3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 t="shared" si="1788"/>
        <v>вторник</v>
      </c>
    </row>
    <row r="114472" spans="1:5" x14ac:dyDescent="0.3">
      <c r="A114472">
        <v>345905</v>
      </c>
      <c r="B114472" s="2">
        <v>44411.619119741095</v>
      </c>
      <c r="C114472">
        <v>4815</v>
      </c>
      <c r="D114472">
        <v>411922</v>
      </c>
      <c r="E114472" t="str">
        <f t="shared" si="1788"/>
        <v>вторник</v>
      </c>
    </row>
    <row r="114473" spans="1:5" x14ac:dyDescent="0.3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 t="shared" si="1788"/>
        <v>вторник</v>
      </c>
    </row>
    <row r="114474" spans="1:5" x14ac:dyDescent="0.3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 t="shared" si="1788"/>
        <v>вторник</v>
      </c>
    </row>
    <row r="114475" spans="1:5" x14ac:dyDescent="0.3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 t="shared" si="1788"/>
        <v>вторник</v>
      </c>
    </row>
    <row r="114476" spans="1:5" x14ac:dyDescent="0.3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 t="shared" si="1788"/>
        <v>вторник</v>
      </c>
    </row>
    <row r="114477" spans="1:5" x14ac:dyDescent="0.3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 t="shared" si="1788"/>
        <v>вторник</v>
      </c>
    </row>
    <row r="114478" spans="1:5" x14ac:dyDescent="0.3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 t="shared" si="1788"/>
        <v>вторник</v>
      </c>
    </row>
    <row r="114479" spans="1:5" x14ac:dyDescent="0.3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 t="shared" si="1788"/>
        <v>вторник</v>
      </c>
    </row>
    <row r="114480" spans="1:5" x14ac:dyDescent="0.3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 t="shared" si="1788"/>
        <v>вторник</v>
      </c>
    </row>
    <row r="114481" spans="1:5" x14ac:dyDescent="0.3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 t="shared" si="1788"/>
        <v>вторник</v>
      </c>
    </row>
    <row r="114482" spans="1:5" x14ac:dyDescent="0.3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 t="shared" si="1788"/>
        <v>вторник</v>
      </c>
    </row>
    <row r="114483" spans="1:5" x14ac:dyDescent="0.3">
      <c r="A114483">
        <v>345938</v>
      </c>
      <c r="B114483" s="2">
        <v>44411.623165048542</v>
      </c>
      <c r="C114483">
        <v>7614</v>
      </c>
      <c r="D114483">
        <v>98704</v>
      </c>
      <c r="E114483" t="str">
        <f t="shared" si="1788"/>
        <v>вторник</v>
      </c>
    </row>
    <row r="114484" spans="1:5" x14ac:dyDescent="0.3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 t="shared" si="1788"/>
        <v>вторник</v>
      </c>
    </row>
    <row r="114485" spans="1:5" x14ac:dyDescent="0.3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 t="shared" si="1788"/>
        <v>вторник</v>
      </c>
    </row>
    <row r="114486" spans="1:5" x14ac:dyDescent="0.3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 t="shared" si="1788"/>
        <v>вторник</v>
      </c>
    </row>
    <row r="114487" spans="1:5" x14ac:dyDescent="0.3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 t="shared" si="1788"/>
        <v>вторник</v>
      </c>
    </row>
    <row r="114488" spans="1:5" x14ac:dyDescent="0.3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 t="shared" si="1788"/>
        <v>вторник</v>
      </c>
    </row>
    <row r="114489" spans="1:5" x14ac:dyDescent="0.3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 t="shared" si="1788"/>
        <v>вторник</v>
      </c>
    </row>
    <row r="114490" spans="1:5" x14ac:dyDescent="0.3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 t="shared" si="1788"/>
        <v>вторник</v>
      </c>
    </row>
    <row r="114491" spans="1:5" x14ac:dyDescent="0.3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 t="shared" si="1788"/>
        <v>вторник</v>
      </c>
    </row>
    <row r="114492" spans="1:5" x14ac:dyDescent="0.3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 t="shared" si="1788"/>
        <v>вторник</v>
      </c>
    </row>
    <row r="114493" spans="1:5" x14ac:dyDescent="0.3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 t="shared" si="1788"/>
        <v>вторник</v>
      </c>
    </row>
    <row r="114494" spans="1:5" x14ac:dyDescent="0.3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 t="shared" si="1788"/>
        <v>вторник</v>
      </c>
    </row>
    <row r="114495" spans="1:5" x14ac:dyDescent="0.3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 t="shared" si="1788"/>
        <v>вторник</v>
      </c>
    </row>
    <row r="114496" spans="1:5" x14ac:dyDescent="0.3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 t="shared" si="1788"/>
        <v>вторник</v>
      </c>
    </row>
    <row r="114497" spans="1:5" x14ac:dyDescent="0.3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 t="shared" si="1788"/>
        <v>вторник</v>
      </c>
    </row>
    <row r="114498" spans="1:5" x14ac:dyDescent="0.3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 t="shared" si="1788"/>
        <v>вторник</v>
      </c>
    </row>
    <row r="114499" spans="1:5" x14ac:dyDescent="0.3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 t="shared" ref="E114499:E114562" si="1789">TEXT(B114499,"дддд")</f>
        <v>вторник</v>
      </c>
    </row>
    <row r="114500" spans="1:5" x14ac:dyDescent="0.3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 t="shared" si="1789"/>
        <v>вторник</v>
      </c>
    </row>
    <row r="114501" spans="1:5" x14ac:dyDescent="0.3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 t="shared" si="1789"/>
        <v>вторник</v>
      </c>
    </row>
    <row r="114502" spans="1:5" x14ac:dyDescent="0.3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 t="shared" si="1789"/>
        <v>вторник</v>
      </c>
    </row>
    <row r="114503" spans="1:5" x14ac:dyDescent="0.3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 t="shared" si="1789"/>
        <v>вторник</v>
      </c>
    </row>
    <row r="114504" spans="1:5" x14ac:dyDescent="0.3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 t="shared" si="1789"/>
        <v>вторник</v>
      </c>
    </row>
    <row r="114505" spans="1:5" x14ac:dyDescent="0.3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 t="shared" si="1789"/>
        <v>вторник</v>
      </c>
    </row>
    <row r="114506" spans="1:5" x14ac:dyDescent="0.3">
      <c r="A114506">
        <v>346005</v>
      </c>
      <c r="B114506" s="2">
        <v>44411.6300420712</v>
      </c>
      <c r="C114506">
        <v>8252</v>
      </c>
      <c r="D114506">
        <v>219046</v>
      </c>
      <c r="E114506" t="str">
        <f t="shared" si="1789"/>
        <v>вторник</v>
      </c>
    </row>
    <row r="114507" spans="1:5" x14ac:dyDescent="0.3">
      <c r="A114507">
        <v>346007</v>
      </c>
      <c r="B114507" s="2">
        <v>44411.6300420712</v>
      </c>
      <c r="C114507">
        <v>107418</v>
      </c>
      <c r="D114507">
        <v>439981</v>
      </c>
      <c r="E114507" t="str">
        <f t="shared" si="1789"/>
        <v>вторник</v>
      </c>
    </row>
    <row r="114508" spans="1:5" x14ac:dyDescent="0.3">
      <c r="A114508">
        <v>346011</v>
      </c>
      <c r="B114508" s="2">
        <v>44411.630446601943</v>
      </c>
      <c r="C114508">
        <v>14994</v>
      </c>
      <c r="D114508">
        <v>96983</v>
      </c>
      <c r="E114508" t="str">
        <f t="shared" si="1789"/>
        <v>вторник</v>
      </c>
    </row>
    <row r="114509" spans="1:5" x14ac:dyDescent="0.3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 t="shared" si="1789"/>
        <v>вторник</v>
      </c>
    </row>
    <row r="114510" spans="1:5" x14ac:dyDescent="0.3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 t="shared" si="1789"/>
        <v>вторник</v>
      </c>
    </row>
    <row r="114511" spans="1:5" x14ac:dyDescent="0.3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 t="shared" si="1789"/>
        <v>вторник</v>
      </c>
    </row>
    <row r="114512" spans="1:5" x14ac:dyDescent="0.3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 t="shared" si="1789"/>
        <v>вторник</v>
      </c>
    </row>
    <row r="114513" spans="1:5" x14ac:dyDescent="0.3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 t="shared" si="1789"/>
        <v>вторник</v>
      </c>
    </row>
    <row r="114514" spans="1:5" x14ac:dyDescent="0.3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 t="shared" si="1789"/>
        <v>вторник</v>
      </c>
    </row>
    <row r="114515" spans="1:5" x14ac:dyDescent="0.3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 t="shared" si="1789"/>
        <v>вторник</v>
      </c>
    </row>
    <row r="114516" spans="1:5" x14ac:dyDescent="0.3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 t="shared" si="1789"/>
        <v>вторник</v>
      </c>
    </row>
    <row r="114517" spans="1:5" x14ac:dyDescent="0.3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 t="shared" si="1789"/>
        <v>вторник</v>
      </c>
    </row>
    <row r="114518" spans="1:5" x14ac:dyDescent="0.3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 t="shared" si="1789"/>
        <v>вторник</v>
      </c>
    </row>
    <row r="114519" spans="1:5" x14ac:dyDescent="0.3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 t="shared" si="1789"/>
        <v>вторник</v>
      </c>
    </row>
    <row r="114520" spans="1:5" x14ac:dyDescent="0.3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 t="shared" si="1789"/>
        <v>вторник</v>
      </c>
    </row>
    <row r="114521" spans="1:5" x14ac:dyDescent="0.3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 t="shared" si="1789"/>
        <v>вторник</v>
      </c>
    </row>
    <row r="114522" spans="1:5" x14ac:dyDescent="0.3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 t="shared" si="1789"/>
        <v>вторник</v>
      </c>
    </row>
    <row r="114523" spans="1:5" x14ac:dyDescent="0.3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 t="shared" si="1789"/>
        <v>вторник</v>
      </c>
    </row>
    <row r="114524" spans="1:5" x14ac:dyDescent="0.3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 t="shared" si="1789"/>
        <v>вторник</v>
      </c>
    </row>
    <row r="114525" spans="1:5" x14ac:dyDescent="0.3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 t="shared" si="1789"/>
        <v>вторник</v>
      </c>
    </row>
    <row r="114526" spans="1:5" x14ac:dyDescent="0.3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 t="shared" si="1789"/>
        <v>вторник</v>
      </c>
    </row>
    <row r="114527" spans="1:5" x14ac:dyDescent="0.3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 t="shared" si="1789"/>
        <v>вторник</v>
      </c>
    </row>
    <row r="114528" spans="1:5" x14ac:dyDescent="0.3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 t="shared" si="1789"/>
        <v>вторник</v>
      </c>
    </row>
    <row r="114529" spans="1:5" x14ac:dyDescent="0.3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 t="shared" si="1789"/>
        <v>вторник</v>
      </c>
    </row>
    <row r="114530" spans="1:5" x14ac:dyDescent="0.3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 t="shared" si="1789"/>
        <v>вторник</v>
      </c>
    </row>
    <row r="114531" spans="1:5" x14ac:dyDescent="0.3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 t="shared" si="1789"/>
        <v>вторник</v>
      </c>
    </row>
    <row r="114532" spans="1:5" x14ac:dyDescent="0.3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 t="shared" si="1789"/>
        <v>вторник</v>
      </c>
    </row>
    <row r="114533" spans="1:5" x14ac:dyDescent="0.3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 t="shared" si="1789"/>
        <v>вторник</v>
      </c>
    </row>
    <row r="114534" spans="1:5" x14ac:dyDescent="0.3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 t="shared" si="1789"/>
        <v>вторник</v>
      </c>
    </row>
    <row r="114535" spans="1:5" x14ac:dyDescent="0.3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 t="shared" si="1789"/>
        <v>вторник</v>
      </c>
    </row>
    <row r="114536" spans="1:5" x14ac:dyDescent="0.3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 t="shared" si="1789"/>
        <v>вторник</v>
      </c>
    </row>
    <row r="114537" spans="1:5" x14ac:dyDescent="0.3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 t="shared" si="1789"/>
        <v>вторник</v>
      </c>
    </row>
    <row r="114538" spans="1:5" x14ac:dyDescent="0.3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 t="shared" si="1789"/>
        <v>вторник</v>
      </c>
    </row>
    <row r="114539" spans="1:5" x14ac:dyDescent="0.3">
      <c r="A114539">
        <v>346103</v>
      </c>
      <c r="B114539" s="2">
        <v>44411.643391585756</v>
      </c>
      <c r="C114539">
        <v>51300</v>
      </c>
      <c r="D114539">
        <v>82901</v>
      </c>
      <c r="E114539" t="str">
        <f t="shared" si="1789"/>
        <v>вторник</v>
      </c>
    </row>
    <row r="114540" spans="1:5" x14ac:dyDescent="0.3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 t="shared" si="1789"/>
        <v>вторник</v>
      </c>
    </row>
    <row r="114541" spans="1:5" x14ac:dyDescent="0.3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 t="shared" si="1789"/>
        <v>вторник</v>
      </c>
    </row>
    <row r="114542" spans="1:5" x14ac:dyDescent="0.3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 t="shared" si="1789"/>
        <v>вторник</v>
      </c>
    </row>
    <row r="114543" spans="1:5" x14ac:dyDescent="0.3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 t="shared" si="1789"/>
        <v>вторник</v>
      </c>
    </row>
    <row r="114544" spans="1:5" x14ac:dyDescent="0.3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 t="shared" si="1789"/>
        <v>вторник</v>
      </c>
    </row>
    <row r="114545" spans="1:5" x14ac:dyDescent="0.3">
      <c r="A114545">
        <v>346124</v>
      </c>
      <c r="B114545" s="2">
        <v>44411.646666666667</v>
      </c>
      <c r="C114545">
        <v>626</v>
      </c>
      <c r="D114545">
        <v>127055</v>
      </c>
      <c r="E114545" t="str">
        <f t="shared" si="1789"/>
        <v>вторник</v>
      </c>
    </row>
    <row r="114546" spans="1:5" x14ac:dyDescent="0.3">
      <c r="A114546">
        <v>346126</v>
      </c>
      <c r="B114546" s="2">
        <v>44411.64703236246</v>
      </c>
      <c r="C114546">
        <v>157873</v>
      </c>
      <c r="D114546">
        <v>68899</v>
      </c>
      <c r="E114546" t="str">
        <f t="shared" si="1789"/>
        <v>вторник</v>
      </c>
    </row>
    <row r="114547" spans="1:5" x14ac:dyDescent="0.3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 t="shared" si="1789"/>
        <v>вторник</v>
      </c>
    </row>
    <row r="114548" spans="1:5" x14ac:dyDescent="0.3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 t="shared" si="1789"/>
        <v>вторник</v>
      </c>
    </row>
    <row r="114549" spans="1:5" x14ac:dyDescent="0.3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 t="shared" si="1789"/>
        <v>вторник</v>
      </c>
    </row>
    <row r="114550" spans="1:5" x14ac:dyDescent="0.3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 t="shared" si="1789"/>
        <v>вторник</v>
      </c>
    </row>
    <row r="114551" spans="1:5" x14ac:dyDescent="0.3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 t="shared" si="1789"/>
        <v>вторник</v>
      </c>
    </row>
    <row r="114552" spans="1:5" x14ac:dyDescent="0.3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 t="shared" si="1789"/>
        <v>вторник</v>
      </c>
    </row>
    <row r="114553" spans="1:5" x14ac:dyDescent="0.3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 t="shared" si="1789"/>
        <v>вторник</v>
      </c>
    </row>
    <row r="114554" spans="1:5" x14ac:dyDescent="0.3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 t="shared" si="1789"/>
        <v>вторник</v>
      </c>
    </row>
    <row r="114555" spans="1:5" x14ac:dyDescent="0.3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 t="shared" si="1789"/>
        <v>вторник</v>
      </c>
    </row>
    <row r="114556" spans="1:5" x14ac:dyDescent="0.3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 t="shared" si="1789"/>
        <v>вторник</v>
      </c>
    </row>
    <row r="114557" spans="1:5" x14ac:dyDescent="0.3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 t="shared" si="1789"/>
        <v>вторник</v>
      </c>
    </row>
    <row r="114558" spans="1:5" x14ac:dyDescent="0.3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 t="shared" si="1789"/>
        <v>вторник</v>
      </c>
    </row>
    <row r="114559" spans="1:5" x14ac:dyDescent="0.3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 t="shared" si="1789"/>
        <v>вторник</v>
      </c>
    </row>
    <row r="114560" spans="1:5" x14ac:dyDescent="0.3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 t="shared" si="1789"/>
        <v>вторник</v>
      </c>
    </row>
    <row r="114561" spans="1:5" x14ac:dyDescent="0.3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 t="shared" si="1789"/>
        <v>вторник</v>
      </c>
    </row>
    <row r="114562" spans="1:5" x14ac:dyDescent="0.3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 t="shared" si="1789"/>
        <v>вторник</v>
      </c>
    </row>
    <row r="114563" spans="1:5" x14ac:dyDescent="0.3">
      <c r="A114563">
        <v>346165</v>
      </c>
      <c r="B114563" s="2">
        <v>44411.653100323623</v>
      </c>
      <c r="C114563">
        <v>105216</v>
      </c>
      <c r="D114563">
        <v>3876</v>
      </c>
      <c r="E114563" t="str">
        <f t="shared" ref="E114563:E114626" si="1790">TEXT(B114563,"дддд")</f>
        <v>вторник</v>
      </c>
    </row>
    <row r="114564" spans="1:5" x14ac:dyDescent="0.3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 t="shared" si="1790"/>
        <v>вторник</v>
      </c>
    </row>
    <row r="114565" spans="1:5" x14ac:dyDescent="0.3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 t="shared" si="1790"/>
        <v>вторник</v>
      </c>
    </row>
    <row r="114566" spans="1:5" x14ac:dyDescent="0.3">
      <c r="A114566">
        <v>346180</v>
      </c>
      <c r="B114566" s="2">
        <v>44411.65431391586</v>
      </c>
      <c r="C114566">
        <v>49353</v>
      </c>
      <c r="D114566">
        <v>293905</v>
      </c>
      <c r="E114566" t="str">
        <f t="shared" si="1790"/>
        <v>вторник</v>
      </c>
    </row>
    <row r="114567" spans="1:5" x14ac:dyDescent="0.3">
      <c r="A114567">
        <v>346185</v>
      </c>
      <c r="B114567" s="2">
        <v>44411.65431391586</v>
      </c>
      <c r="C114567">
        <v>53722</v>
      </c>
      <c r="D114567">
        <v>180017</v>
      </c>
      <c r="E114567" t="str">
        <f t="shared" si="1790"/>
        <v>вторник</v>
      </c>
    </row>
    <row r="114568" spans="1:5" x14ac:dyDescent="0.3">
      <c r="A114568">
        <v>346187</v>
      </c>
      <c r="B114568" s="2">
        <v>44411.655122977347</v>
      </c>
      <c r="C114568">
        <v>95211</v>
      </c>
      <c r="D114568">
        <v>21760</v>
      </c>
      <c r="E114568" t="str">
        <f t="shared" si="1790"/>
        <v>вторник</v>
      </c>
    </row>
    <row r="114569" spans="1:5" x14ac:dyDescent="0.3">
      <c r="A114569">
        <v>346190</v>
      </c>
      <c r="B114569" s="2">
        <v>44411.65552750809</v>
      </c>
      <c r="C114569">
        <v>16232</v>
      </c>
      <c r="D114569">
        <v>320788</v>
      </c>
      <c r="E114569" t="str">
        <f t="shared" si="1790"/>
        <v>вторник</v>
      </c>
    </row>
    <row r="114570" spans="1:5" x14ac:dyDescent="0.3">
      <c r="A114570">
        <v>346195</v>
      </c>
      <c r="B114570" s="2">
        <v>44411.65552750809</v>
      </c>
      <c r="C114570">
        <v>85281</v>
      </c>
      <c r="D114570">
        <v>82901</v>
      </c>
      <c r="E114570" t="str">
        <f t="shared" si="1790"/>
        <v>вторник</v>
      </c>
    </row>
    <row r="114571" spans="1:5" x14ac:dyDescent="0.3">
      <c r="A114571">
        <v>346200</v>
      </c>
      <c r="B114571" s="2">
        <v>44411.655932038841</v>
      </c>
      <c r="C114571">
        <v>19625</v>
      </c>
      <c r="D114571">
        <v>27486</v>
      </c>
      <c r="E114571" t="str">
        <f t="shared" si="1790"/>
        <v>вторник</v>
      </c>
    </row>
    <row r="114572" spans="1:5" x14ac:dyDescent="0.3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 t="shared" si="1790"/>
        <v>вторник</v>
      </c>
    </row>
    <row r="114573" spans="1:5" x14ac:dyDescent="0.3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 t="shared" si="1790"/>
        <v>вторник</v>
      </c>
    </row>
    <row r="114574" spans="1:5" x14ac:dyDescent="0.3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 t="shared" si="1790"/>
        <v>вторник</v>
      </c>
    </row>
    <row r="114575" spans="1:5" x14ac:dyDescent="0.3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 t="shared" si="1790"/>
        <v>вторник</v>
      </c>
    </row>
    <row r="114576" spans="1:5" x14ac:dyDescent="0.3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 t="shared" si="1790"/>
        <v>вторник</v>
      </c>
    </row>
    <row r="114577" spans="1:5" x14ac:dyDescent="0.3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 t="shared" si="1790"/>
        <v>вторник</v>
      </c>
    </row>
    <row r="114578" spans="1:5" x14ac:dyDescent="0.3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 t="shared" si="1790"/>
        <v>вторник</v>
      </c>
    </row>
    <row r="114579" spans="1:5" x14ac:dyDescent="0.3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 t="shared" si="1790"/>
        <v>вторник</v>
      </c>
    </row>
    <row r="114580" spans="1:5" x14ac:dyDescent="0.3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 t="shared" si="1790"/>
        <v>вторник</v>
      </c>
    </row>
    <row r="114581" spans="1:5" x14ac:dyDescent="0.3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 t="shared" si="1790"/>
        <v>вторник</v>
      </c>
    </row>
    <row r="114582" spans="1:5" x14ac:dyDescent="0.3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 t="shared" si="1790"/>
        <v>вторник</v>
      </c>
    </row>
    <row r="114583" spans="1:5" x14ac:dyDescent="0.3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 t="shared" si="1790"/>
        <v>вторник</v>
      </c>
    </row>
    <row r="114584" spans="1:5" x14ac:dyDescent="0.3">
      <c r="A114584">
        <v>346235</v>
      </c>
      <c r="B114584" s="2">
        <v>44411.658763754051</v>
      </c>
      <c r="C114584">
        <v>1885</v>
      </c>
      <c r="D114584">
        <v>347393</v>
      </c>
      <c r="E114584" t="str">
        <f t="shared" si="1790"/>
        <v>вторник</v>
      </c>
    </row>
    <row r="114585" spans="1:5" x14ac:dyDescent="0.3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 t="shared" si="1790"/>
        <v>вторник</v>
      </c>
    </row>
    <row r="114586" spans="1:5" x14ac:dyDescent="0.3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 t="shared" si="1790"/>
        <v>вторник</v>
      </c>
    </row>
    <row r="114587" spans="1:5" x14ac:dyDescent="0.3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 t="shared" si="1790"/>
        <v>вторник</v>
      </c>
    </row>
    <row r="114588" spans="1:5" x14ac:dyDescent="0.3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 t="shared" si="1790"/>
        <v>вторник</v>
      </c>
    </row>
    <row r="114589" spans="1:5" x14ac:dyDescent="0.3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 t="shared" si="1790"/>
        <v>вторник</v>
      </c>
    </row>
    <row r="114590" spans="1:5" x14ac:dyDescent="0.3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 t="shared" si="1790"/>
        <v>вторник</v>
      </c>
    </row>
    <row r="114591" spans="1:5" x14ac:dyDescent="0.3">
      <c r="A114591">
        <v>346256</v>
      </c>
      <c r="B114591" s="2">
        <v>44411.66119093851</v>
      </c>
      <c r="C114591">
        <v>79588</v>
      </c>
      <c r="D114591">
        <v>182191</v>
      </c>
      <c r="E114591" t="str">
        <f t="shared" si="1790"/>
        <v>вторник</v>
      </c>
    </row>
    <row r="114592" spans="1:5" x14ac:dyDescent="0.3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 t="shared" si="1790"/>
        <v>вторник</v>
      </c>
    </row>
    <row r="114593" spans="1:5" x14ac:dyDescent="0.3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 t="shared" si="1790"/>
        <v>вторник</v>
      </c>
    </row>
    <row r="114594" spans="1:5" x14ac:dyDescent="0.3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 t="shared" si="1790"/>
        <v>вторник</v>
      </c>
    </row>
    <row r="114595" spans="1:5" x14ac:dyDescent="0.3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 t="shared" si="1790"/>
        <v>вторник</v>
      </c>
    </row>
    <row r="114596" spans="1:5" x14ac:dyDescent="0.3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 t="shared" si="1790"/>
        <v>вторник</v>
      </c>
    </row>
    <row r="114597" spans="1:5" x14ac:dyDescent="0.3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 t="shared" si="1790"/>
        <v>вторник</v>
      </c>
    </row>
    <row r="114598" spans="1:5" x14ac:dyDescent="0.3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 t="shared" si="1790"/>
        <v>вторник</v>
      </c>
    </row>
    <row r="114599" spans="1:5" x14ac:dyDescent="0.3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 t="shared" si="1790"/>
        <v>вторник</v>
      </c>
    </row>
    <row r="114600" spans="1:5" x14ac:dyDescent="0.3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 t="shared" si="1790"/>
        <v>вторник</v>
      </c>
    </row>
    <row r="114601" spans="1:5" x14ac:dyDescent="0.3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 t="shared" si="1790"/>
        <v>вторник</v>
      </c>
    </row>
    <row r="114602" spans="1:5" x14ac:dyDescent="0.3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 t="shared" si="1790"/>
        <v>вторник</v>
      </c>
    </row>
    <row r="114603" spans="1:5" x14ac:dyDescent="0.3">
      <c r="A114603">
        <v>346304</v>
      </c>
      <c r="B114603" s="2">
        <v>44411.6656407767</v>
      </c>
      <c r="C114603">
        <v>37698</v>
      </c>
      <c r="D114603">
        <v>220759</v>
      </c>
      <c r="E114603" t="str">
        <f t="shared" si="1790"/>
        <v>вторник</v>
      </c>
    </row>
    <row r="114604" spans="1:5" x14ac:dyDescent="0.3">
      <c r="A114604">
        <v>346308</v>
      </c>
      <c r="B114604" s="2">
        <v>44411.6656407767</v>
      </c>
      <c r="C114604">
        <v>233217</v>
      </c>
      <c r="D114604">
        <v>81226</v>
      </c>
      <c r="E114604" t="str">
        <f t="shared" si="1790"/>
        <v>вторник</v>
      </c>
    </row>
    <row r="114605" spans="1:5" x14ac:dyDescent="0.3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 t="shared" si="1790"/>
        <v>вторник</v>
      </c>
    </row>
    <row r="114606" spans="1:5" x14ac:dyDescent="0.3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 t="shared" si="1790"/>
        <v>вторник</v>
      </c>
    </row>
    <row r="114607" spans="1:5" x14ac:dyDescent="0.3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 t="shared" si="1790"/>
        <v>вторник</v>
      </c>
    </row>
    <row r="114608" spans="1:5" x14ac:dyDescent="0.3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 t="shared" si="1790"/>
        <v>вторник</v>
      </c>
    </row>
    <row r="114609" spans="1:5" x14ac:dyDescent="0.3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 t="shared" si="1790"/>
        <v>вторник</v>
      </c>
    </row>
    <row r="114610" spans="1:5" x14ac:dyDescent="0.3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 t="shared" si="1790"/>
        <v>вторник</v>
      </c>
    </row>
    <row r="114611" spans="1:5" x14ac:dyDescent="0.3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 t="shared" si="1790"/>
        <v>вторник</v>
      </c>
    </row>
    <row r="114612" spans="1:5" x14ac:dyDescent="0.3">
      <c r="A114612">
        <v>346333</v>
      </c>
      <c r="B114612" s="2">
        <v>44411.66685436893</v>
      </c>
      <c r="C114612">
        <v>91372</v>
      </c>
      <c r="D114612">
        <v>122902</v>
      </c>
      <c r="E114612" t="str">
        <f t="shared" si="1790"/>
        <v>вторник</v>
      </c>
    </row>
    <row r="114613" spans="1:5" x14ac:dyDescent="0.3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 t="shared" si="1790"/>
        <v>вторник</v>
      </c>
    </row>
    <row r="114614" spans="1:5" x14ac:dyDescent="0.3">
      <c r="A114614">
        <v>346338</v>
      </c>
      <c r="B114614" s="2">
        <v>44411.667663430417</v>
      </c>
      <c r="C114614">
        <v>1066</v>
      </c>
      <c r="D114614">
        <v>286745</v>
      </c>
      <c r="E114614" t="str">
        <f t="shared" si="1790"/>
        <v>вторник</v>
      </c>
    </row>
    <row r="114615" spans="1:5" x14ac:dyDescent="0.3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 t="shared" si="1790"/>
        <v>вторник</v>
      </c>
    </row>
    <row r="114616" spans="1:5" x14ac:dyDescent="0.3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 t="shared" si="1790"/>
        <v>вторник</v>
      </c>
    </row>
    <row r="114617" spans="1:5" x14ac:dyDescent="0.3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 t="shared" si="1790"/>
        <v>вторник</v>
      </c>
    </row>
    <row r="114618" spans="1:5" x14ac:dyDescent="0.3">
      <c r="A114618">
        <v>346346</v>
      </c>
      <c r="B114618" s="2">
        <v>44411.668877022654</v>
      </c>
      <c r="C114618">
        <v>1776</v>
      </c>
      <c r="D114618">
        <v>387855</v>
      </c>
      <c r="E114618" t="str">
        <f t="shared" si="1790"/>
        <v>вторник</v>
      </c>
    </row>
    <row r="114619" spans="1:5" x14ac:dyDescent="0.3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 t="shared" si="1790"/>
        <v>вторник</v>
      </c>
    </row>
    <row r="114620" spans="1:5" x14ac:dyDescent="0.3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 t="shared" si="1790"/>
        <v>вторник</v>
      </c>
    </row>
    <row r="114621" spans="1:5" x14ac:dyDescent="0.3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 t="shared" si="1790"/>
        <v>вторник</v>
      </c>
    </row>
    <row r="114622" spans="1:5" x14ac:dyDescent="0.3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 t="shared" si="1790"/>
        <v>вторник</v>
      </c>
    </row>
    <row r="114623" spans="1:5" x14ac:dyDescent="0.3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 t="shared" si="1790"/>
        <v>вторник</v>
      </c>
    </row>
    <row r="114624" spans="1:5" x14ac:dyDescent="0.3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 t="shared" si="1790"/>
        <v>вторник</v>
      </c>
    </row>
    <row r="114625" spans="1:5" x14ac:dyDescent="0.3">
      <c r="A114625">
        <v>346368</v>
      </c>
      <c r="B114625" s="2">
        <v>44411.66968608414</v>
      </c>
      <c r="C114625">
        <v>50799</v>
      </c>
      <c r="D114625">
        <v>347008</v>
      </c>
      <c r="E114625" t="str">
        <f t="shared" si="1790"/>
        <v>вторник</v>
      </c>
    </row>
    <row r="114626" spans="1:5" x14ac:dyDescent="0.3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 t="shared" si="1790"/>
        <v>вторник</v>
      </c>
    </row>
    <row r="114627" spans="1:5" x14ac:dyDescent="0.3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 t="shared" ref="E114627:E114690" si="1791">TEXT(B114627,"дддд")</f>
        <v>вторник</v>
      </c>
    </row>
    <row r="114628" spans="1:5" x14ac:dyDescent="0.3">
      <c r="A114628">
        <v>346376</v>
      </c>
      <c r="B114628" s="2">
        <v>44411.67089967637</v>
      </c>
      <c r="C114628">
        <v>60488</v>
      </c>
      <c r="D114628">
        <v>239248</v>
      </c>
      <c r="E114628" t="str">
        <f t="shared" si="1791"/>
        <v>вторник</v>
      </c>
    </row>
    <row r="114629" spans="1:5" x14ac:dyDescent="0.3">
      <c r="A114629">
        <v>346378</v>
      </c>
      <c r="B114629" s="2">
        <v>44411.67089967637</v>
      </c>
      <c r="C114629">
        <v>215858</v>
      </c>
      <c r="D114629">
        <v>41357</v>
      </c>
      <c r="E114629" t="str">
        <f t="shared" si="1791"/>
        <v>вторник</v>
      </c>
    </row>
    <row r="114630" spans="1:5" x14ac:dyDescent="0.3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 t="shared" si="1791"/>
        <v>вторник</v>
      </c>
    </row>
    <row r="114631" spans="1:5" x14ac:dyDescent="0.3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 t="shared" si="1791"/>
        <v>вторник</v>
      </c>
    </row>
    <row r="114632" spans="1:5" x14ac:dyDescent="0.3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 t="shared" si="1791"/>
        <v>вторник</v>
      </c>
    </row>
    <row r="114633" spans="1:5" x14ac:dyDescent="0.3">
      <c r="A114633">
        <v>346394</v>
      </c>
      <c r="B114633" s="2">
        <v>44411.672113268607</v>
      </c>
      <c r="C114633">
        <v>1122</v>
      </c>
      <c r="D114633">
        <v>53136</v>
      </c>
      <c r="E114633" t="str">
        <f t="shared" si="1791"/>
        <v>вторник</v>
      </c>
    </row>
    <row r="114634" spans="1:5" x14ac:dyDescent="0.3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 t="shared" si="1791"/>
        <v>вторник</v>
      </c>
    </row>
    <row r="114635" spans="1:5" x14ac:dyDescent="0.3">
      <c r="A114635">
        <v>346401</v>
      </c>
      <c r="B114635" s="2">
        <v>44411.67251779935</v>
      </c>
      <c r="C114635">
        <v>19037</v>
      </c>
      <c r="D114635">
        <v>49263</v>
      </c>
      <c r="E114635" t="str">
        <f t="shared" si="1791"/>
        <v>вторник</v>
      </c>
    </row>
    <row r="114636" spans="1:5" x14ac:dyDescent="0.3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 t="shared" si="1791"/>
        <v>вторник</v>
      </c>
    </row>
    <row r="114637" spans="1:5" x14ac:dyDescent="0.3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 t="shared" si="1791"/>
        <v>вторник</v>
      </c>
    </row>
    <row r="114638" spans="1:5" x14ac:dyDescent="0.3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 t="shared" si="1791"/>
        <v>вторник</v>
      </c>
    </row>
    <row r="114639" spans="1:5" x14ac:dyDescent="0.3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 t="shared" si="1791"/>
        <v>вторник</v>
      </c>
    </row>
    <row r="114640" spans="1:5" x14ac:dyDescent="0.3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 t="shared" si="1791"/>
        <v>вторник</v>
      </c>
    </row>
    <row r="114641" spans="1:5" x14ac:dyDescent="0.3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 t="shared" si="1791"/>
        <v>вторник</v>
      </c>
    </row>
    <row r="114642" spans="1:5" x14ac:dyDescent="0.3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 t="shared" si="1791"/>
        <v>вторник</v>
      </c>
    </row>
    <row r="114643" spans="1:5" x14ac:dyDescent="0.3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 t="shared" si="1791"/>
        <v>вторник</v>
      </c>
    </row>
    <row r="114644" spans="1:5" x14ac:dyDescent="0.3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 t="shared" si="1791"/>
        <v>вторник</v>
      </c>
    </row>
    <row r="114645" spans="1:5" x14ac:dyDescent="0.3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 t="shared" si="1791"/>
        <v>вторник</v>
      </c>
    </row>
    <row r="114646" spans="1:5" x14ac:dyDescent="0.3">
      <c r="A114646">
        <v>346438</v>
      </c>
      <c r="B114646" s="2">
        <v>44411.676967637541</v>
      </c>
      <c r="C114646">
        <v>230</v>
      </c>
      <c r="D114646">
        <v>301748</v>
      </c>
      <c r="E114646" t="str">
        <f t="shared" si="1791"/>
        <v>вторник</v>
      </c>
    </row>
    <row r="114647" spans="1:5" x14ac:dyDescent="0.3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 t="shared" si="1791"/>
        <v>вторник</v>
      </c>
    </row>
    <row r="114648" spans="1:5" x14ac:dyDescent="0.3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 t="shared" si="1791"/>
        <v>вторник</v>
      </c>
    </row>
    <row r="114649" spans="1:5" x14ac:dyDescent="0.3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 t="shared" si="1791"/>
        <v>вторник</v>
      </c>
    </row>
    <row r="114650" spans="1:5" x14ac:dyDescent="0.3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 t="shared" si="1791"/>
        <v>вторник</v>
      </c>
    </row>
    <row r="114651" spans="1:5" x14ac:dyDescent="0.3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 t="shared" si="1791"/>
        <v>вторник</v>
      </c>
    </row>
    <row r="114652" spans="1:5" x14ac:dyDescent="0.3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 t="shared" si="1791"/>
        <v>вторник</v>
      </c>
    </row>
    <row r="114653" spans="1:5" x14ac:dyDescent="0.3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 t="shared" si="1791"/>
        <v>вторник</v>
      </c>
    </row>
    <row r="114654" spans="1:5" x14ac:dyDescent="0.3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 t="shared" si="1791"/>
        <v>вторник</v>
      </c>
    </row>
    <row r="114655" spans="1:5" x14ac:dyDescent="0.3">
      <c r="A114655">
        <v>346460</v>
      </c>
      <c r="B114655" s="2">
        <v>44411.678585760521</v>
      </c>
      <c r="C114655">
        <v>10599</v>
      </c>
      <c r="D114655">
        <v>63666</v>
      </c>
      <c r="E114655" t="str">
        <f t="shared" si="1791"/>
        <v>вторник</v>
      </c>
    </row>
    <row r="114656" spans="1:5" x14ac:dyDescent="0.3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 t="shared" si="1791"/>
        <v>вторник</v>
      </c>
    </row>
    <row r="114657" spans="1:5" x14ac:dyDescent="0.3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 t="shared" si="1791"/>
        <v>вторник</v>
      </c>
    </row>
    <row r="114658" spans="1:5" x14ac:dyDescent="0.3">
      <c r="A114658">
        <v>346471</v>
      </c>
      <c r="B114658" s="2">
        <v>44411.68101294498</v>
      </c>
      <c r="C114658">
        <v>219282</v>
      </c>
      <c r="D114658">
        <v>43927</v>
      </c>
      <c r="E114658" t="str">
        <f t="shared" si="1791"/>
        <v>вторник</v>
      </c>
    </row>
    <row r="114659" spans="1:5" x14ac:dyDescent="0.3">
      <c r="A114659">
        <v>346475</v>
      </c>
      <c r="B114659" s="2">
        <v>44411.68101294498</v>
      </c>
      <c r="C114659">
        <v>336945</v>
      </c>
      <c r="D114659">
        <v>12149</v>
      </c>
      <c r="E114659" t="str">
        <f t="shared" si="1791"/>
        <v>вторник</v>
      </c>
    </row>
    <row r="114660" spans="1:5" x14ac:dyDescent="0.3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 t="shared" si="1791"/>
        <v>вторник</v>
      </c>
    </row>
    <row r="114661" spans="1:5" x14ac:dyDescent="0.3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 t="shared" si="1791"/>
        <v>вторник</v>
      </c>
    </row>
    <row r="114662" spans="1:5" x14ac:dyDescent="0.3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 t="shared" si="1791"/>
        <v>вторник</v>
      </c>
    </row>
    <row r="114663" spans="1:5" x14ac:dyDescent="0.3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 t="shared" si="1791"/>
        <v>вторник</v>
      </c>
    </row>
    <row r="114664" spans="1:5" x14ac:dyDescent="0.3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 t="shared" si="1791"/>
        <v>вторник</v>
      </c>
    </row>
    <row r="114665" spans="1:5" x14ac:dyDescent="0.3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 t="shared" si="1791"/>
        <v>вторник</v>
      </c>
    </row>
    <row r="114666" spans="1:5" x14ac:dyDescent="0.3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 t="shared" si="1791"/>
        <v>вторник</v>
      </c>
    </row>
    <row r="114667" spans="1:5" x14ac:dyDescent="0.3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 t="shared" si="1791"/>
        <v>вторник</v>
      </c>
    </row>
    <row r="114668" spans="1:5" x14ac:dyDescent="0.3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 t="shared" si="1791"/>
        <v>вторник</v>
      </c>
    </row>
    <row r="114669" spans="1:5" x14ac:dyDescent="0.3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 t="shared" si="1791"/>
        <v>вторник</v>
      </c>
    </row>
    <row r="114670" spans="1:5" x14ac:dyDescent="0.3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 t="shared" si="1791"/>
        <v>вторник</v>
      </c>
    </row>
    <row r="114671" spans="1:5" x14ac:dyDescent="0.3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 t="shared" si="1791"/>
        <v>вторник</v>
      </c>
    </row>
    <row r="114672" spans="1:5" x14ac:dyDescent="0.3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 t="shared" si="1791"/>
        <v>вторник</v>
      </c>
    </row>
    <row r="114673" spans="1:5" x14ac:dyDescent="0.3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 t="shared" si="1791"/>
        <v>вторник</v>
      </c>
    </row>
    <row r="114674" spans="1:5" x14ac:dyDescent="0.3">
      <c r="A114674">
        <v>346525</v>
      </c>
      <c r="B114674" s="2">
        <v>44411.685058252428</v>
      </c>
      <c r="C114674">
        <v>9578</v>
      </c>
      <c r="D114674">
        <v>465849</v>
      </c>
      <c r="E114674" t="str">
        <f t="shared" si="1791"/>
        <v>вторник</v>
      </c>
    </row>
    <row r="114675" spans="1:5" x14ac:dyDescent="0.3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 t="shared" si="1791"/>
        <v>вторник</v>
      </c>
    </row>
    <row r="114676" spans="1:5" x14ac:dyDescent="0.3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 t="shared" si="1791"/>
        <v>вторник</v>
      </c>
    </row>
    <row r="114677" spans="1:5" x14ac:dyDescent="0.3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 t="shared" si="1791"/>
        <v>вторник</v>
      </c>
    </row>
    <row r="114678" spans="1:5" x14ac:dyDescent="0.3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 t="shared" si="1791"/>
        <v>вторник</v>
      </c>
    </row>
    <row r="114679" spans="1:5" x14ac:dyDescent="0.3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 t="shared" si="1791"/>
        <v>вторник</v>
      </c>
    </row>
    <row r="114680" spans="1:5" x14ac:dyDescent="0.3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 t="shared" si="1791"/>
        <v>вторник</v>
      </c>
    </row>
    <row r="114681" spans="1:5" x14ac:dyDescent="0.3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 t="shared" si="1791"/>
        <v>вторник</v>
      </c>
    </row>
    <row r="114682" spans="1:5" x14ac:dyDescent="0.3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 t="shared" si="1791"/>
        <v>вторник</v>
      </c>
    </row>
    <row r="114683" spans="1:5" x14ac:dyDescent="0.3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 t="shared" si="1791"/>
        <v>вторник</v>
      </c>
    </row>
    <row r="114684" spans="1:5" x14ac:dyDescent="0.3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 t="shared" si="1791"/>
        <v>вторник</v>
      </c>
    </row>
    <row r="114685" spans="1:5" x14ac:dyDescent="0.3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 t="shared" si="1791"/>
        <v>вторник</v>
      </c>
    </row>
    <row r="114686" spans="1:5" x14ac:dyDescent="0.3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 t="shared" si="1791"/>
        <v>вторник</v>
      </c>
    </row>
    <row r="114687" spans="1:5" x14ac:dyDescent="0.3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 t="shared" si="1791"/>
        <v>вторник</v>
      </c>
    </row>
    <row r="114688" spans="1:5" x14ac:dyDescent="0.3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 t="shared" si="1791"/>
        <v>вторник</v>
      </c>
    </row>
    <row r="114689" spans="1:5" x14ac:dyDescent="0.3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 t="shared" si="1791"/>
        <v>вторник</v>
      </c>
    </row>
    <row r="114690" spans="1:5" x14ac:dyDescent="0.3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 t="shared" si="1791"/>
        <v>вторник</v>
      </c>
    </row>
    <row r="114691" spans="1:5" x14ac:dyDescent="0.3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 t="shared" ref="E114691:E114754" si="1792">TEXT(B114691,"дддд")</f>
        <v>вторник</v>
      </c>
    </row>
    <row r="114692" spans="1:5" x14ac:dyDescent="0.3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 t="shared" si="1792"/>
        <v>вторник</v>
      </c>
    </row>
    <row r="114693" spans="1:5" x14ac:dyDescent="0.3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 t="shared" si="1792"/>
        <v>вторник</v>
      </c>
    </row>
    <row r="114694" spans="1:5" x14ac:dyDescent="0.3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 t="shared" si="1792"/>
        <v>вторник</v>
      </c>
    </row>
    <row r="114695" spans="1:5" x14ac:dyDescent="0.3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 t="shared" si="1792"/>
        <v>вторник</v>
      </c>
    </row>
    <row r="114696" spans="1:5" x14ac:dyDescent="0.3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 t="shared" si="1792"/>
        <v>вторник</v>
      </c>
    </row>
    <row r="114697" spans="1:5" x14ac:dyDescent="0.3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 t="shared" si="1792"/>
        <v>вторник</v>
      </c>
    </row>
    <row r="114698" spans="1:5" x14ac:dyDescent="0.3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 t="shared" si="1792"/>
        <v>вторник</v>
      </c>
    </row>
    <row r="114699" spans="1:5" x14ac:dyDescent="0.3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 t="shared" si="1792"/>
        <v>вторник</v>
      </c>
    </row>
    <row r="114700" spans="1:5" x14ac:dyDescent="0.3">
      <c r="A114700">
        <v>346607</v>
      </c>
      <c r="B114700" s="2">
        <v>44411.692339805828</v>
      </c>
      <c r="C114700">
        <v>216</v>
      </c>
      <c r="D114700">
        <v>86587</v>
      </c>
      <c r="E114700" t="str">
        <f t="shared" si="1792"/>
        <v>вторник</v>
      </c>
    </row>
    <row r="114701" spans="1:5" x14ac:dyDescent="0.3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 t="shared" si="1792"/>
        <v>вторник</v>
      </c>
    </row>
    <row r="114702" spans="1:5" x14ac:dyDescent="0.3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 t="shared" si="1792"/>
        <v>вторник</v>
      </c>
    </row>
    <row r="114703" spans="1:5" x14ac:dyDescent="0.3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 t="shared" si="1792"/>
        <v>вторник</v>
      </c>
    </row>
    <row r="114704" spans="1:5" x14ac:dyDescent="0.3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 t="shared" si="1792"/>
        <v>вторник</v>
      </c>
    </row>
    <row r="114705" spans="1:5" x14ac:dyDescent="0.3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 t="shared" si="1792"/>
        <v>вторник</v>
      </c>
    </row>
    <row r="114706" spans="1:5" x14ac:dyDescent="0.3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 t="shared" si="1792"/>
        <v>вторник</v>
      </c>
    </row>
    <row r="114707" spans="1:5" x14ac:dyDescent="0.3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 t="shared" si="1792"/>
        <v>вторник</v>
      </c>
    </row>
    <row r="114708" spans="1:5" x14ac:dyDescent="0.3">
      <c r="A114708">
        <v>346638</v>
      </c>
      <c r="B114708" s="2">
        <v>44411.693957928801</v>
      </c>
      <c r="C114708">
        <v>8587</v>
      </c>
      <c r="D114708">
        <v>357547</v>
      </c>
      <c r="E114708" t="str">
        <f t="shared" si="1792"/>
        <v>вторник</v>
      </c>
    </row>
    <row r="114709" spans="1:5" x14ac:dyDescent="0.3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 t="shared" si="1792"/>
        <v>вторник</v>
      </c>
    </row>
    <row r="114710" spans="1:5" x14ac:dyDescent="0.3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 t="shared" si="1792"/>
        <v>вторник</v>
      </c>
    </row>
    <row r="114711" spans="1:5" x14ac:dyDescent="0.3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 t="shared" si="1792"/>
        <v>вторник</v>
      </c>
    </row>
    <row r="114712" spans="1:5" x14ac:dyDescent="0.3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 t="shared" si="1792"/>
        <v>вторник</v>
      </c>
    </row>
    <row r="114713" spans="1:5" x14ac:dyDescent="0.3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 t="shared" si="1792"/>
        <v>вторник</v>
      </c>
    </row>
    <row r="114714" spans="1:5" x14ac:dyDescent="0.3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 t="shared" si="1792"/>
        <v>вторник</v>
      </c>
    </row>
    <row r="114715" spans="1:5" x14ac:dyDescent="0.3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 t="shared" si="1792"/>
        <v>вторник</v>
      </c>
    </row>
    <row r="114716" spans="1:5" x14ac:dyDescent="0.3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 t="shared" si="1792"/>
        <v>вторник</v>
      </c>
    </row>
    <row r="114717" spans="1:5" x14ac:dyDescent="0.3">
      <c r="A114717">
        <v>346671</v>
      </c>
      <c r="B114717" s="2">
        <v>44411.696385113268</v>
      </c>
      <c r="C114717">
        <v>4216</v>
      </c>
      <c r="D114717">
        <v>411922</v>
      </c>
      <c r="E114717" t="str">
        <f t="shared" si="1792"/>
        <v>вторник</v>
      </c>
    </row>
    <row r="114718" spans="1:5" x14ac:dyDescent="0.3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 t="shared" si="1792"/>
        <v>вторник</v>
      </c>
    </row>
    <row r="114719" spans="1:5" x14ac:dyDescent="0.3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 t="shared" si="1792"/>
        <v>вторник</v>
      </c>
    </row>
    <row r="114720" spans="1:5" x14ac:dyDescent="0.3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 t="shared" si="1792"/>
        <v>вторник</v>
      </c>
    </row>
    <row r="114721" spans="1:5" x14ac:dyDescent="0.3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 t="shared" si="1792"/>
        <v>вторник</v>
      </c>
    </row>
    <row r="114722" spans="1:5" x14ac:dyDescent="0.3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 t="shared" si="1792"/>
        <v>вторник</v>
      </c>
    </row>
    <row r="114723" spans="1:5" x14ac:dyDescent="0.3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 t="shared" si="1792"/>
        <v>вторник</v>
      </c>
    </row>
    <row r="114724" spans="1:5" x14ac:dyDescent="0.3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 t="shared" si="1792"/>
        <v>вторник</v>
      </c>
    </row>
    <row r="114725" spans="1:5" x14ac:dyDescent="0.3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 t="shared" si="1792"/>
        <v>вторник</v>
      </c>
    </row>
    <row r="114726" spans="1:5" x14ac:dyDescent="0.3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 t="shared" si="1792"/>
        <v>вторник</v>
      </c>
    </row>
    <row r="114727" spans="1:5" x14ac:dyDescent="0.3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 t="shared" si="1792"/>
        <v>вторник</v>
      </c>
    </row>
    <row r="114728" spans="1:5" x14ac:dyDescent="0.3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 t="shared" si="1792"/>
        <v>вторник</v>
      </c>
    </row>
    <row r="114729" spans="1:5" x14ac:dyDescent="0.3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 t="shared" si="1792"/>
        <v>вторник</v>
      </c>
    </row>
    <row r="114730" spans="1:5" x14ac:dyDescent="0.3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 t="shared" si="1792"/>
        <v>вторник</v>
      </c>
    </row>
    <row r="114731" spans="1:5" x14ac:dyDescent="0.3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 t="shared" si="1792"/>
        <v>вторник</v>
      </c>
    </row>
    <row r="114732" spans="1:5" x14ac:dyDescent="0.3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 t="shared" si="1792"/>
        <v>вторник</v>
      </c>
    </row>
    <row r="114733" spans="1:5" x14ac:dyDescent="0.3">
      <c r="A114733">
        <v>346722</v>
      </c>
      <c r="B114733" s="2">
        <v>44411.702857605182</v>
      </c>
      <c r="C114733">
        <v>99586</v>
      </c>
      <c r="D114733">
        <v>82901</v>
      </c>
      <c r="E114733" t="str">
        <f t="shared" si="1792"/>
        <v>вторник</v>
      </c>
    </row>
    <row r="114734" spans="1:5" x14ac:dyDescent="0.3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 t="shared" si="1792"/>
        <v>вторник</v>
      </c>
    </row>
    <row r="114735" spans="1:5" x14ac:dyDescent="0.3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 t="shared" si="1792"/>
        <v>вторник</v>
      </c>
    </row>
    <row r="114736" spans="1:5" x14ac:dyDescent="0.3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 t="shared" si="1792"/>
        <v>вторник</v>
      </c>
    </row>
    <row r="114737" spans="1:5" x14ac:dyDescent="0.3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 t="shared" si="1792"/>
        <v>вторник</v>
      </c>
    </row>
    <row r="114738" spans="1:5" x14ac:dyDescent="0.3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 t="shared" si="1792"/>
        <v>вторник</v>
      </c>
    </row>
    <row r="114739" spans="1:5" x14ac:dyDescent="0.3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 t="shared" si="1792"/>
        <v>вторник</v>
      </c>
    </row>
    <row r="114740" spans="1:5" x14ac:dyDescent="0.3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 t="shared" si="1792"/>
        <v>вторник</v>
      </c>
    </row>
    <row r="114741" spans="1:5" x14ac:dyDescent="0.3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 t="shared" si="1792"/>
        <v>вторник</v>
      </c>
    </row>
    <row r="114742" spans="1:5" x14ac:dyDescent="0.3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 t="shared" si="1792"/>
        <v>вторник</v>
      </c>
    </row>
    <row r="114743" spans="1:5" x14ac:dyDescent="0.3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 t="shared" si="1792"/>
        <v>вторник</v>
      </c>
    </row>
    <row r="114744" spans="1:5" x14ac:dyDescent="0.3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 t="shared" si="1792"/>
        <v>вторник</v>
      </c>
    </row>
    <row r="114745" spans="1:5" x14ac:dyDescent="0.3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 t="shared" si="1792"/>
        <v>вторник</v>
      </c>
    </row>
    <row r="114746" spans="1:5" x14ac:dyDescent="0.3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 t="shared" si="1792"/>
        <v>вторник</v>
      </c>
    </row>
    <row r="114747" spans="1:5" x14ac:dyDescent="0.3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 t="shared" si="1792"/>
        <v>вторник</v>
      </c>
    </row>
    <row r="114748" spans="1:5" x14ac:dyDescent="0.3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 t="shared" si="1792"/>
        <v>вторник</v>
      </c>
    </row>
    <row r="114749" spans="1:5" x14ac:dyDescent="0.3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 t="shared" si="1792"/>
        <v>вторник</v>
      </c>
    </row>
    <row r="114750" spans="1:5" x14ac:dyDescent="0.3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 t="shared" si="1792"/>
        <v>вторник</v>
      </c>
    </row>
    <row r="114751" spans="1:5" x14ac:dyDescent="0.3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 t="shared" si="1792"/>
        <v>вторник</v>
      </c>
    </row>
    <row r="114752" spans="1:5" x14ac:dyDescent="0.3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 t="shared" si="1792"/>
        <v>вторник</v>
      </c>
    </row>
    <row r="114753" spans="1:5" x14ac:dyDescent="0.3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 t="shared" si="1792"/>
        <v>вторник</v>
      </c>
    </row>
    <row r="114754" spans="1:5" x14ac:dyDescent="0.3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 t="shared" si="1792"/>
        <v>вторник</v>
      </c>
    </row>
    <row r="114755" spans="1:5" x14ac:dyDescent="0.3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 t="shared" ref="E114755:E114818" si="1793">TEXT(B114755,"дддд")</f>
        <v>вторник</v>
      </c>
    </row>
    <row r="114756" spans="1:5" x14ac:dyDescent="0.3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 t="shared" si="1793"/>
        <v>вторник</v>
      </c>
    </row>
    <row r="114757" spans="1:5" x14ac:dyDescent="0.3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 t="shared" si="1793"/>
        <v>вторник</v>
      </c>
    </row>
    <row r="114758" spans="1:5" x14ac:dyDescent="0.3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 t="shared" si="1793"/>
        <v>вторник</v>
      </c>
    </row>
    <row r="114759" spans="1:5" x14ac:dyDescent="0.3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 t="shared" si="1793"/>
        <v>вторник</v>
      </c>
    </row>
    <row r="114760" spans="1:5" x14ac:dyDescent="0.3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 t="shared" si="1793"/>
        <v>вторник</v>
      </c>
    </row>
    <row r="114761" spans="1:5" x14ac:dyDescent="0.3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 t="shared" si="1793"/>
        <v>вторник</v>
      </c>
    </row>
    <row r="114762" spans="1:5" x14ac:dyDescent="0.3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 t="shared" si="1793"/>
        <v>вторник</v>
      </c>
    </row>
    <row r="114763" spans="1:5" x14ac:dyDescent="0.3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 t="shared" si="1793"/>
        <v>вторник</v>
      </c>
    </row>
    <row r="114764" spans="1:5" x14ac:dyDescent="0.3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 t="shared" si="1793"/>
        <v>вторник</v>
      </c>
    </row>
    <row r="114765" spans="1:5" x14ac:dyDescent="0.3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 t="shared" si="1793"/>
        <v>вторник</v>
      </c>
    </row>
    <row r="114766" spans="1:5" x14ac:dyDescent="0.3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 t="shared" si="1793"/>
        <v>вторник</v>
      </c>
    </row>
    <row r="114767" spans="1:5" x14ac:dyDescent="0.3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 t="shared" si="1793"/>
        <v>вторник</v>
      </c>
    </row>
    <row r="114768" spans="1:5" x14ac:dyDescent="0.3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 t="shared" si="1793"/>
        <v>вторник</v>
      </c>
    </row>
    <row r="114769" spans="1:5" x14ac:dyDescent="0.3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 t="shared" si="1793"/>
        <v>вторник</v>
      </c>
    </row>
    <row r="114770" spans="1:5" x14ac:dyDescent="0.3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 t="shared" si="1793"/>
        <v>вторник</v>
      </c>
    </row>
    <row r="114771" spans="1:5" x14ac:dyDescent="0.3">
      <c r="A114771">
        <v>346851</v>
      </c>
      <c r="B114771" s="2">
        <v>44411.726320388349</v>
      </c>
      <c r="C114771">
        <v>8282</v>
      </c>
      <c r="D114771">
        <v>311670</v>
      </c>
      <c r="E114771" t="str">
        <f t="shared" si="1793"/>
        <v>вторник</v>
      </c>
    </row>
    <row r="114772" spans="1:5" x14ac:dyDescent="0.3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 t="shared" si="1793"/>
        <v>вторник</v>
      </c>
    </row>
    <row r="114773" spans="1:5" x14ac:dyDescent="0.3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 t="shared" si="1793"/>
        <v>вторник</v>
      </c>
    </row>
    <row r="114774" spans="1:5" x14ac:dyDescent="0.3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 t="shared" si="1793"/>
        <v>вторник</v>
      </c>
    </row>
    <row r="114775" spans="1:5" x14ac:dyDescent="0.3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 t="shared" si="1793"/>
        <v>вторник</v>
      </c>
    </row>
    <row r="114776" spans="1:5" x14ac:dyDescent="0.3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 t="shared" si="1793"/>
        <v>вторник</v>
      </c>
    </row>
    <row r="114777" spans="1:5" x14ac:dyDescent="0.3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 t="shared" si="1793"/>
        <v>вторник</v>
      </c>
    </row>
    <row r="114778" spans="1:5" x14ac:dyDescent="0.3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 t="shared" si="1793"/>
        <v>вторник</v>
      </c>
    </row>
    <row r="114779" spans="1:5" x14ac:dyDescent="0.3">
      <c r="A114779">
        <v>346869</v>
      </c>
      <c r="B114779" s="2">
        <v>44411.73</v>
      </c>
      <c r="C114779">
        <v>107901</v>
      </c>
      <c r="D114779">
        <v>347393</v>
      </c>
      <c r="E114779" t="str">
        <f t="shared" si="1793"/>
        <v>вторник</v>
      </c>
    </row>
    <row r="114780" spans="1:5" x14ac:dyDescent="0.3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 t="shared" si="1793"/>
        <v>вторник</v>
      </c>
    </row>
    <row r="114781" spans="1:5" x14ac:dyDescent="0.3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 t="shared" si="1793"/>
        <v>вторник</v>
      </c>
    </row>
    <row r="114782" spans="1:5" x14ac:dyDescent="0.3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 t="shared" si="1793"/>
        <v>вторник</v>
      </c>
    </row>
    <row r="114783" spans="1:5" x14ac:dyDescent="0.3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 t="shared" si="1793"/>
        <v>вторник</v>
      </c>
    </row>
    <row r="114784" spans="1:5" x14ac:dyDescent="0.3">
      <c r="A114784">
        <v>346883</v>
      </c>
      <c r="B114784" s="2">
        <v>44411.731579288025</v>
      </c>
      <c r="C114784">
        <v>98352</v>
      </c>
      <c r="D114784">
        <v>9110</v>
      </c>
      <c r="E114784" t="str">
        <f t="shared" si="1793"/>
        <v>вторник</v>
      </c>
    </row>
    <row r="114785" spans="1:5" x14ac:dyDescent="0.3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 t="shared" si="1793"/>
        <v>вторник</v>
      </c>
    </row>
    <row r="114786" spans="1:5" x14ac:dyDescent="0.3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 t="shared" si="1793"/>
        <v>вторник</v>
      </c>
    </row>
    <row r="114787" spans="1:5" x14ac:dyDescent="0.3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 t="shared" si="1793"/>
        <v>вторник</v>
      </c>
    </row>
    <row r="114788" spans="1:5" x14ac:dyDescent="0.3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 t="shared" si="1793"/>
        <v>вторник</v>
      </c>
    </row>
    <row r="114789" spans="1:5" x14ac:dyDescent="0.3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 t="shared" si="1793"/>
        <v>вторник</v>
      </c>
    </row>
    <row r="114790" spans="1:5" x14ac:dyDescent="0.3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 t="shared" si="1793"/>
        <v>вторник</v>
      </c>
    </row>
    <row r="114791" spans="1:5" x14ac:dyDescent="0.3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 t="shared" si="1793"/>
        <v>вторник</v>
      </c>
    </row>
    <row r="114792" spans="1:5" x14ac:dyDescent="0.3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 t="shared" si="1793"/>
        <v>вторник</v>
      </c>
    </row>
    <row r="114793" spans="1:5" x14ac:dyDescent="0.3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 t="shared" si="1793"/>
        <v>вторник</v>
      </c>
    </row>
    <row r="114794" spans="1:5" x14ac:dyDescent="0.3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 t="shared" si="1793"/>
        <v>вторник</v>
      </c>
    </row>
    <row r="114795" spans="1:5" x14ac:dyDescent="0.3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 t="shared" si="1793"/>
        <v>вторник</v>
      </c>
    </row>
    <row r="114796" spans="1:5" x14ac:dyDescent="0.3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 t="shared" si="1793"/>
        <v>вторник</v>
      </c>
    </row>
    <row r="114797" spans="1:5" x14ac:dyDescent="0.3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 t="shared" si="1793"/>
        <v>вторник</v>
      </c>
    </row>
    <row r="114798" spans="1:5" x14ac:dyDescent="0.3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 t="shared" si="1793"/>
        <v>вторник</v>
      </c>
    </row>
    <row r="114799" spans="1:5" x14ac:dyDescent="0.3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 t="shared" si="1793"/>
        <v>вторник</v>
      </c>
    </row>
    <row r="114800" spans="1:5" x14ac:dyDescent="0.3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 t="shared" si="1793"/>
        <v>вторник</v>
      </c>
    </row>
    <row r="114801" spans="1:5" x14ac:dyDescent="0.3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 t="shared" si="1793"/>
        <v>вторник</v>
      </c>
    </row>
    <row r="114802" spans="1:5" x14ac:dyDescent="0.3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 t="shared" si="1793"/>
        <v>вторник</v>
      </c>
    </row>
    <row r="114803" spans="1:5" x14ac:dyDescent="0.3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 t="shared" si="1793"/>
        <v>вторник</v>
      </c>
    </row>
    <row r="114804" spans="1:5" x14ac:dyDescent="0.3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 t="shared" si="1793"/>
        <v>вторник</v>
      </c>
    </row>
    <row r="114805" spans="1:5" x14ac:dyDescent="0.3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 t="shared" si="1793"/>
        <v>вторник</v>
      </c>
    </row>
    <row r="114806" spans="1:5" x14ac:dyDescent="0.3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 t="shared" si="1793"/>
        <v>вторник</v>
      </c>
    </row>
    <row r="114807" spans="1:5" x14ac:dyDescent="0.3">
      <c r="A114807">
        <v>346936</v>
      </c>
      <c r="B114807" s="2">
        <v>44411.745737864076</v>
      </c>
      <c r="C114807">
        <v>82681</v>
      </c>
      <c r="D114807">
        <v>82901</v>
      </c>
      <c r="E114807" t="str">
        <f t="shared" si="1793"/>
        <v>вторник</v>
      </c>
    </row>
    <row r="114808" spans="1:5" x14ac:dyDescent="0.3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 t="shared" si="1793"/>
        <v>вторник</v>
      </c>
    </row>
    <row r="114809" spans="1:5" x14ac:dyDescent="0.3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 t="shared" si="1793"/>
        <v>вторник</v>
      </c>
    </row>
    <row r="114810" spans="1:5" x14ac:dyDescent="0.3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 t="shared" si="1793"/>
        <v>вторник</v>
      </c>
    </row>
    <row r="114811" spans="1:5" x14ac:dyDescent="0.3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 t="shared" si="1793"/>
        <v>вторник</v>
      </c>
    </row>
    <row r="114812" spans="1:5" x14ac:dyDescent="0.3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 t="shared" si="1793"/>
        <v>вторник</v>
      </c>
    </row>
    <row r="114813" spans="1:5" x14ac:dyDescent="0.3">
      <c r="A114813">
        <v>346952</v>
      </c>
      <c r="B114813" s="2">
        <v>44411.749378640779</v>
      </c>
      <c r="C114813">
        <v>47605</v>
      </c>
      <c r="D114813">
        <v>42035</v>
      </c>
      <c r="E114813" t="str">
        <f t="shared" si="1793"/>
        <v>вторник</v>
      </c>
    </row>
    <row r="114814" spans="1:5" x14ac:dyDescent="0.3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 t="shared" si="1793"/>
        <v>вторник</v>
      </c>
    </row>
    <row r="114815" spans="1:5" x14ac:dyDescent="0.3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 t="shared" si="1793"/>
        <v>вторник</v>
      </c>
    </row>
    <row r="114816" spans="1:5" x14ac:dyDescent="0.3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 t="shared" si="1793"/>
        <v>вторник</v>
      </c>
    </row>
    <row r="114817" spans="1:5" x14ac:dyDescent="0.3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 t="shared" si="1793"/>
        <v>вторник</v>
      </c>
    </row>
    <row r="114818" spans="1:5" x14ac:dyDescent="0.3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 t="shared" si="1793"/>
        <v>вторник</v>
      </c>
    </row>
    <row r="114819" spans="1:5" x14ac:dyDescent="0.3">
      <c r="A114819">
        <v>346971</v>
      </c>
      <c r="B114819" s="2">
        <v>44411.753019417476</v>
      </c>
      <c r="C114819">
        <v>9580</v>
      </c>
      <c r="D114819">
        <v>419338</v>
      </c>
      <c r="E114819" t="str">
        <f t="shared" ref="E114819:E114882" si="1794">TEXT(B114819,"дддд")</f>
        <v>вторник</v>
      </c>
    </row>
    <row r="114820" spans="1:5" x14ac:dyDescent="0.3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 t="shared" si="1794"/>
        <v>вторник</v>
      </c>
    </row>
    <row r="114821" spans="1:5" x14ac:dyDescent="0.3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 t="shared" si="1794"/>
        <v>вторник</v>
      </c>
    </row>
    <row r="114822" spans="1:5" x14ac:dyDescent="0.3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 t="shared" si="1794"/>
        <v>вторник</v>
      </c>
    </row>
    <row r="114823" spans="1:5" x14ac:dyDescent="0.3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 t="shared" si="1794"/>
        <v>вторник</v>
      </c>
    </row>
    <row r="114824" spans="1:5" x14ac:dyDescent="0.3">
      <c r="A114824">
        <v>346992</v>
      </c>
      <c r="B114824" s="2">
        <v>44411.754637540456</v>
      </c>
      <c r="C114824">
        <v>9966</v>
      </c>
      <c r="D114824">
        <v>123584</v>
      </c>
      <c r="E114824" t="str">
        <f t="shared" si="1794"/>
        <v>вторник</v>
      </c>
    </row>
    <row r="114825" spans="1:5" x14ac:dyDescent="0.3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 t="shared" si="1794"/>
        <v>вторник</v>
      </c>
    </row>
    <row r="114826" spans="1:5" x14ac:dyDescent="0.3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 t="shared" si="1794"/>
        <v>вторник</v>
      </c>
    </row>
    <row r="114827" spans="1:5" x14ac:dyDescent="0.3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 t="shared" si="1794"/>
        <v>вторник</v>
      </c>
    </row>
    <row r="114828" spans="1:5" x14ac:dyDescent="0.3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 t="shared" si="1794"/>
        <v>вторник</v>
      </c>
    </row>
    <row r="114829" spans="1:5" x14ac:dyDescent="0.3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 t="shared" si="1794"/>
        <v>вторник</v>
      </c>
    </row>
    <row r="114830" spans="1:5" x14ac:dyDescent="0.3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 t="shared" si="1794"/>
        <v>вторник</v>
      </c>
    </row>
    <row r="114831" spans="1:5" x14ac:dyDescent="0.3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 t="shared" si="1794"/>
        <v>вторник</v>
      </c>
    </row>
    <row r="114832" spans="1:5" x14ac:dyDescent="0.3">
      <c r="A114832">
        <v>347007</v>
      </c>
      <c r="B114832" s="2">
        <v>44411.75949190939</v>
      </c>
      <c r="C114832">
        <v>257537</v>
      </c>
      <c r="D114832">
        <v>41396</v>
      </c>
      <c r="E114832" t="str">
        <f t="shared" si="1794"/>
        <v>вторник</v>
      </c>
    </row>
    <row r="114833" spans="1:5" x14ac:dyDescent="0.3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 t="shared" si="1794"/>
        <v>вторник</v>
      </c>
    </row>
    <row r="114834" spans="1:5" x14ac:dyDescent="0.3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 t="shared" si="1794"/>
        <v>вторник</v>
      </c>
    </row>
    <row r="114835" spans="1:5" x14ac:dyDescent="0.3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 t="shared" si="1794"/>
        <v>вторник</v>
      </c>
    </row>
    <row r="114836" spans="1:5" x14ac:dyDescent="0.3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 t="shared" si="1794"/>
        <v>вторник</v>
      </c>
    </row>
    <row r="114837" spans="1:5" x14ac:dyDescent="0.3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 t="shared" si="1794"/>
        <v>вторник</v>
      </c>
    </row>
    <row r="114838" spans="1:5" x14ac:dyDescent="0.3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 t="shared" si="1794"/>
        <v>вторник</v>
      </c>
    </row>
    <row r="114839" spans="1:5" x14ac:dyDescent="0.3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 t="shared" si="1794"/>
        <v>вторник</v>
      </c>
    </row>
    <row r="114840" spans="1:5" x14ac:dyDescent="0.3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 t="shared" si="1794"/>
        <v>вторник</v>
      </c>
    </row>
    <row r="114841" spans="1:5" x14ac:dyDescent="0.3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 t="shared" si="1794"/>
        <v>вторник</v>
      </c>
    </row>
    <row r="114842" spans="1:5" x14ac:dyDescent="0.3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 t="shared" si="1794"/>
        <v>вторник</v>
      </c>
    </row>
    <row r="114843" spans="1:5" x14ac:dyDescent="0.3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 t="shared" si="1794"/>
        <v>вторник</v>
      </c>
    </row>
    <row r="114844" spans="1:5" x14ac:dyDescent="0.3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 t="shared" si="1794"/>
        <v>вторник</v>
      </c>
    </row>
    <row r="114845" spans="1:5" x14ac:dyDescent="0.3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 t="shared" si="1794"/>
        <v>вторник</v>
      </c>
    </row>
    <row r="114846" spans="1:5" x14ac:dyDescent="0.3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 t="shared" si="1794"/>
        <v>вторник</v>
      </c>
    </row>
    <row r="114847" spans="1:5" x14ac:dyDescent="0.3">
      <c r="A114847">
        <v>347048</v>
      </c>
      <c r="B114847" s="2">
        <v>44411.77041423948</v>
      </c>
      <c r="C114847">
        <v>68898</v>
      </c>
      <c r="D114847">
        <v>476070</v>
      </c>
      <c r="E114847" t="str">
        <f t="shared" si="1794"/>
        <v>вторник</v>
      </c>
    </row>
    <row r="114848" spans="1:5" x14ac:dyDescent="0.3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 t="shared" si="1794"/>
        <v>вторник</v>
      </c>
    </row>
    <row r="114849" spans="1:5" x14ac:dyDescent="0.3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 t="shared" si="1794"/>
        <v>вторник</v>
      </c>
    </row>
    <row r="114850" spans="1:5" x14ac:dyDescent="0.3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 t="shared" si="1794"/>
        <v>вторник</v>
      </c>
    </row>
    <row r="114851" spans="1:5" x14ac:dyDescent="0.3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 t="shared" si="1794"/>
        <v>вторник</v>
      </c>
    </row>
    <row r="114852" spans="1:5" x14ac:dyDescent="0.3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 t="shared" si="1794"/>
        <v>вторник</v>
      </c>
    </row>
    <row r="114853" spans="1:5" x14ac:dyDescent="0.3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 t="shared" si="1794"/>
        <v>вторник</v>
      </c>
    </row>
    <row r="114854" spans="1:5" x14ac:dyDescent="0.3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 t="shared" si="1794"/>
        <v>вторник</v>
      </c>
    </row>
    <row r="114855" spans="1:5" x14ac:dyDescent="0.3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 t="shared" si="1794"/>
        <v>вторник</v>
      </c>
    </row>
    <row r="114856" spans="1:5" x14ac:dyDescent="0.3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 t="shared" si="1794"/>
        <v>вторник</v>
      </c>
    </row>
    <row r="114857" spans="1:5" x14ac:dyDescent="0.3">
      <c r="A114857">
        <v>347080</v>
      </c>
      <c r="B114857" s="2">
        <v>44411.7760776699</v>
      </c>
      <c r="C114857">
        <v>200738</v>
      </c>
      <c r="D114857">
        <v>209551</v>
      </c>
      <c r="E114857" t="str">
        <f t="shared" si="1794"/>
        <v>вторник</v>
      </c>
    </row>
    <row r="114858" spans="1:5" x14ac:dyDescent="0.3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 t="shared" si="1794"/>
        <v>вторник</v>
      </c>
    </row>
    <row r="114859" spans="1:5" x14ac:dyDescent="0.3">
      <c r="A114859">
        <v>347084</v>
      </c>
      <c r="B114859" s="2">
        <v>44411.77769579288</v>
      </c>
      <c r="C114859">
        <v>15813</v>
      </c>
      <c r="D114859">
        <v>351192</v>
      </c>
      <c r="E114859" t="str">
        <f t="shared" si="1794"/>
        <v>вторник</v>
      </c>
    </row>
    <row r="114860" spans="1:5" x14ac:dyDescent="0.3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 t="shared" si="1794"/>
        <v>вторник</v>
      </c>
    </row>
    <row r="114861" spans="1:5" x14ac:dyDescent="0.3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 t="shared" si="1794"/>
        <v>вторник</v>
      </c>
    </row>
    <row r="114862" spans="1:5" x14ac:dyDescent="0.3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 t="shared" si="1794"/>
        <v>вторник</v>
      </c>
    </row>
    <row r="114863" spans="1:5" x14ac:dyDescent="0.3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 t="shared" si="1794"/>
        <v>вторник</v>
      </c>
    </row>
    <row r="114864" spans="1:5" x14ac:dyDescent="0.3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 t="shared" si="1794"/>
        <v>вторник</v>
      </c>
    </row>
    <row r="114865" spans="1:5" x14ac:dyDescent="0.3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 t="shared" si="1794"/>
        <v>вторник</v>
      </c>
    </row>
    <row r="114866" spans="1:5" x14ac:dyDescent="0.3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 t="shared" si="1794"/>
        <v>вторник</v>
      </c>
    </row>
    <row r="114867" spans="1:5" x14ac:dyDescent="0.3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 t="shared" si="1794"/>
        <v>вторник</v>
      </c>
    </row>
    <row r="114868" spans="1:5" x14ac:dyDescent="0.3">
      <c r="A114868">
        <v>347119</v>
      </c>
      <c r="B114868" s="2">
        <v>44411.7833592233</v>
      </c>
      <c r="C114868">
        <v>64095</v>
      </c>
      <c r="D114868">
        <v>362672</v>
      </c>
      <c r="E114868" t="str">
        <f t="shared" si="1794"/>
        <v>вторник</v>
      </c>
    </row>
    <row r="114869" spans="1:5" x14ac:dyDescent="0.3">
      <c r="A114869">
        <v>347121</v>
      </c>
      <c r="B114869" s="2">
        <v>44411.7833592233</v>
      </c>
      <c r="C114869">
        <v>72736</v>
      </c>
      <c r="D114869">
        <v>411922</v>
      </c>
      <c r="E114869" t="str">
        <f t="shared" si="1794"/>
        <v>вторник</v>
      </c>
    </row>
    <row r="114870" spans="1:5" x14ac:dyDescent="0.3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 t="shared" si="1794"/>
        <v>вторник</v>
      </c>
    </row>
    <row r="114871" spans="1:5" x14ac:dyDescent="0.3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 t="shared" si="1794"/>
        <v>вторник</v>
      </c>
    </row>
    <row r="114872" spans="1:5" x14ac:dyDescent="0.3">
      <c r="A114872">
        <v>347130</v>
      </c>
      <c r="B114872" s="2">
        <v>44411.78780906149</v>
      </c>
      <c r="C114872">
        <v>93508</v>
      </c>
      <c r="D114872">
        <v>40049</v>
      </c>
      <c r="E114872" t="str">
        <f t="shared" si="1794"/>
        <v>вторник</v>
      </c>
    </row>
    <row r="114873" spans="1:5" x14ac:dyDescent="0.3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 t="shared" si="1794"/>
        <v>вторник</v>
      </c>
    </row>
    <row r="114874" spans="1:5" x14ac:dyDescent="0.3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 t="shared" si="1794"/>
        <v>вторник</v>
      </c>
    </row>
    <row r="114875" spans="1:5" x14ac:dyDescent="0.3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 t="shared" si="1794"/>
        <v>вторник</v>
      </c>
    </row>
    <row r="114876" spans="1:5" x14ac:dyDescent="0.3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 t="shared" si="1794"/>
        <v>вторник</v>
      </c>
    </row>
    <row r="114877" spans="1:5" x14ac:dyDescent="0.3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 t="shared" si="1794"/>
        <v>вторник</v>
      </c>
    </row>
    <row r="114878" spans="1:5" x14ac:dyDescent="0.3">
      <c r="A114878">
        <v>347153</v>
      </c>
      <c r="B114878" s="2">
        <v>44411.792663430424</v>
      </c>
      <c r="C114878">
        <v>51557</v>
      </c>
      <c r="D114878">
        <v>75080</v>
      </c>
      <c r="E114878" t="str">
        <f t="shared" si="1794"/>
        <v>вторник</v>
      </c>
    </row>
    <row r="114879" spans="1:5" x14ac:dyDescent="0.3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 t="shared" si="1794"/>
        <v>вторник</v>
      </c>
    </row>
    <row r="114880" spans="1:5" x14ac:dyDescent="0.3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 t="shared" si="1794"/>
        <v>вторник</v>
      </c>
    </row>
    <row r="114881" spans="1:5" x14ac:dyDescent="0.3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 t="shared" si="1794"/>
        <v>вторник</v>
      </c>
    </row>
    <row r="114882" spans="1:5" x14ac:dyDescent="0.3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 t="shared" si="1794"/>
        <v>вторник</v>
      </c>
    </row>
    <row r="114883" spans="1:5" x14ac:dyDescent="0.3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 t="shared" ref="E114883:E114946" si="1795">TEXT(B114883,"дддд")</f>
        <v>вторник</v>
      </c>
    </row>
    <row r="114884" spans="1:5" x14ac:dyDescent="0.3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 t="shared" si="1795"/>
        <v>вторник</v>
      </c>
    </row>
    <row r="114885" spans="1:5" x14ac:dyDescent="0.3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 t="shared" si="1795"/>
        <v>вторник</v>
      </c>
    </row>
    <row r="114886" spans="1:5" x14ac:dyDescent="0.3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 t="shared" si="1795"/>
        <v>вторник</v>
      </c>
    </row>
    <row r="114887" spans="1:5" x14ac:dyDescent="0.3">
      <c r="A114887">
        <v>347176</v>
      </c>
      <c r="B114887" s="2">
        <v>44411.796304207121</v>
      </c>
      <c r="C114887">
        <v>29956</v>
      </c>
      <c r="D114887">
        <v>40804</v>
      </c>
      <c r="E114887" t="str">
        <f t="shared" si="1795"/>
        <v>вторник</v>
      </c>
    </row>
    <row r="114888" spans="1:5" x14ac:dyDescent="0.3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 t="shared" si="1795"/>
        <v>вторник</v>
      </c>
    </row>
    <row r="114889" spans="1:5" x14ac:dyDescent="0.3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 t="shared" si="1795"/>
        <v>вторник</v>
      </c>
    </row>
    <row r="114890" spans="1:5" x14ac:dyDescent="0.3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 t="shared" si="1795"/>
        <v>вторник</v>
      </c>
    </row>
    <row r="114891" spans="1:5" x14ac:dyDescent="0.3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 t="shared" si="1795"/>
        <v>вторник</v>
      </c>
    </row>
    <row r="114892" spans="1:5" x14ac:dyDescent="0.3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 t="shared" si="1795"/>
        <v>вторник</v>
      </c>
    </row>
    <row r="114893" spans="1:5" x14ac:dyDescent="0.3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 t="shared" si="1795"/>
        <v>вторник</v>
      </c>
    </row>
    <row r="114894" spans="1:5" x14ac:dyDescent="0.3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 t="shared" si="1795"/>
        <v>вторник</v>
      </c>
    </row>
    <row r="114895" spans="1:5" x14ac:dyDescent="0.3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 t="shared" si="1795"/>
        <v>вторник</v>
      </c>
    </row>
    <row r="114896" spans="1:5" x14ac:dyDescent="0.3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 t="shared" si="1795"/>
        <v>вторник</v>
      </c>
    </row>
    <row r="114897" spans="1:5" x14ac:dyDescent="0.3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 t="shared" si="1795"/>
        <v>вторник</v>
      </c>
    </row>
    <row r="114898" spans="1:5" x14ac:dyDescent="0.3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 t="shared" si="1795"/>
        <v>вторник</v>
      </c>
    </row>
    <row r="114899" spans="1:5" x14ac:dyDescent="0.3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 t="shared" si="1795"/>
        <v>вторник</v>
      </c>
    </row>
    <row r="114900" spans="1:5" x14ac:dyDescent="0.3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 t="shared" si="1795"/>
        <v>вторник</v>
      </c>
    </row>
    <row r="114901" spans="1:5" x14ac:dyDescent="0.3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 t="shared" si="1795"/>
        <v>вторник</v>
      </c>
    </row>
    <row r="114902" spans="1:5" x14ac:dyDescent="0.3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 t="shared" si="1795"/>
        <v>вторник</v>
      </c>
    </row>
    <row r="114903" spans="1:5" x14ac:dyDescent="0.3">
      <c r="A114903">
        <v>347219</v>
      </c>
      <c r="B114903" s="2">
        <v>44411.808035598711</v>
      </c>
      <c r="C114903">
        <v>6131</v>
      </c>
      <c r="D114903">
        <v>258219</v>
      </c>
      <c r="E114903" t="str">
        <f t="shared" si="1795"/>
        <v>вторник</v>
      </c>
    </row>
    <row r="114904" spans="1:5" x14ac:dyDescent="0.3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 t="shared" si="1795"/>
        <v>вторник</v>
      </c>
    </row>
    <row r="114905" spans="1:5" x14ac:dyDescent="0.3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 t="shared" si="1795"/>
        <v>вторник</v>
      </c>
    </row>
    <row r="114906" spans="1:5" x14ac:dyDescent="0.3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 t="shared" si="1795"/>
        <v>вторник</v>
      </c>
    </row>
    <row r="114907" spans="1:5" x14ac:dyDescent="0.3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 t="shared" si="1795"/>
        <v>вторник</v>
      </c>
    </row>
    <row r="114908" spans="1:5" x14ac:dyDescent="0.3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 t="shared" si="1795"/>
        <v>вторник</v>
      </c>
    </row>
    <row r="114909" spans="1:5" x14ac:dyDescent="0.3">
      <c r="A114909">
        <v>347238</v>
      </c>
      <c r="B114909" s="2">
        <v>44411.811676375401</v>
      </c>
      <c r="C114909">
        <v>27919</v>
      </c>
      <c r="D114909">
        <v>2004</v>
      </c>
      <c r="E114909" t="str">
        <f t="shared" si="1795"/>
        <v>вторник</v>
      </c>
    </row>
    <row r="114910" spans="1:5" x14ac:dyDescent="0.3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 t="shared" si="1795"/>
        <v>вторник</v>
      </c>
    </row>
    <row r="114911" spans="1:5" x14ac:dyDescent="0.3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 t="shared" si="1795"/>
        <v>вторник</v>
      </c>
    </row>
    <row r="114912" spans="1:5" x14ac:dyDescent="0.3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 t="shared" si="1795"/>
        <v>вторник</v>
      </c>
    </row>
    <row r="114913" spans="1:5" x14ac:dyDescent="0.3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 t="shared" si="1795"/>
        <v>вторник</v>
      </c>
    </row>
    <row r="114914" spans="1:5" x14ac:dyDescent="0.3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 t="shared" si="1795"/>
        <v>вторник</v>
      </c>
    </row>
    <row r="114915" spans="1:5" x14ac:dyDescent="0.3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 t="shared" si="1795"/>
        <v>вторник</v>
      </c>
    </row>
    <row r="114916" spans="1:5" x14ac:dyDescent="0.3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 t="shared" si="1795"/>
        <v>вторник</v>
      </c>
    </row>
    <row r="114917" spans="1:5" x14ac:dyDescent="0.3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 t="shared" si="1795"/>
        <v>вторник</v>
      </c>
    </row>
    <row r="114918" spans="1:5" x14ac:dyDescent="0.3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 t="shared" si="1795"/>
        <v>вторник</v>
      </c>
    </row>
    <row r="114919" spans="1:5" x14ac:dyDescent="0.3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 t="shared" si="1795"/>
        <v>вторник</v>
      </c>
    </row>
    <row r="114920" spans="1:5" x14ac:dyDescent="0.3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 t="shared" si="1795"/>
        <v>вторник</v>
      </c>
    </row>
    <row r="114921" spans="1:5" x14ac:dyDescent="0.3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 t="shared" si="1795"/>
        <v>вторник</v>
      </c>
    </row>
    <row r="114922" spans="1:5" x14ac:dyDescent="0.3">
      <c r="A114922">
        <v>347280</v>
      </c>
      <c r="B114922" s="2">
        <v>44411.820171521038</v>
      </c>
      <c r="C114922">
        <v>318</v>
      </c>
      <c r="D114922">
        <v>68991</v>
      </c>
      <c r="E114922" t="str">
        <f t="shared" si="1795"/>
        <v>вторник</v>
      </c>
    </row>
    <row r="114923" spans="1:5" x14ac:dyDescent="0.3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 t="shared" si="1795"/>
        <v>вторник</v>
      </c>
    </row>
    <row r="114924" spans="1:5" x14ac:dyDescent="0.3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 t="shared" si="1795"/>
        <v>вторник</v>
      </c>
    </row>
    <row r="114925" spans="1:5" x14ac:dyDescent="0.3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 t="shared" si="1795"/>
        <v>вторник</v>
      </c>
    </row>
    <row r="114926" spans="1:5" x14ac:dyDescent="0.3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 t="shared" si="1795"/>
        <v>вторник</v>
      </c>
    </row>
    <row r="114927" spans="1:5" x14ac:dyDescent="0.3">
      <c r="A114927">
        <v>347300</v>
      </c>
      <c r="B114927" s="2">
        <v>44411.824621359221</v>
      </c>
      <c r="C114927">
        <v>338338</v>
      </c>
      <c r="D114927">
        <v>5151</v>
      </c>
      <c r="E114927" t="str">
        <f t="shared" si="1795"/>
        <v>вторник</v>
      </c>
    </row>
    <row r="114928" spans="1:5" x14ac:dyDescent="0.3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 t="shared" si="1795"/>
        <v>вторник</v>
      </c>
    </row>
    <row r="114929" spans="1:5" x14ac:dyDescent="0.3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 t="shared" si="1795"/>
        <v>вторник</v>
      </c>
    </row>
    <row r="114930" spans="1:5" x14ac:dyDescent="0.3">
      <c r="A114930">
        <v>347306</v>
      </c>
      <c r="B114930" s="2">
        <v>44411.828666666668</v>
      </c>
      <c r="C114930">
        <v>9286</v>
      </c>
      <c r="D114930">
        <v>15669</v>
      </c>
      <c r="E114930" t="str">
        <f t="shared" si="1795"/>
        <v>вторник</v>
      </c>
    </row>
    <row r="114931" spans="1:5" x14ac:dyDescent="0.3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 t="shared" si="1795"/>
        <v>вторник</v>
      </c>
    </row>
    <row r="114932" spans="1:5" x14ac:dyDescent="0.3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 t="shared" si="1795"/>
        <v>вторник</v>
      </c>
    </row>
    <row r="114933" spans="1:5" x14ac:dyDescent="0.3">
      <c r="A114933">
        <v>347316</v>
      </c>
      <c r="B114933" s="2">
        <v>44411.829071197411</v>
      </c>
      <c r="C114933">
        <v>61753</v>
      </c>
      <c r="D114933">
        <v>37644</v>
      </c>
      <c r="E114933" t="str">
        <f t="shared" si="1795"/>
        <v>вторник</v>
      </c>
    </row>
    <row r="114934" spans="1:5" x14ac:dyDescent="0.3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 t="shared" si="1795"/>
        <v>вторник</v>
      </c>
    </row>
    <row r="114935" spans="1:5" x14ac:dyDescent="0.3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 t="shared" si="1795"/>
        <v>вторник</v>
      </c>
    </row>
    <row r="114936" spans="1:5" x14ac:dyDescent="0.3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 t="shared" si="1795"/>
        <v>вторник</v>
      </c>
    </row>
    <row r="114937" spans="1:5" x14ac:dyDescent="0.3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 t="shared" si="1795"/>
        <v>вторник</v>
      </c>
    </row>
    <row r="114938" spans="1:5" x14ac:dyDescent="0.3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 t="shared" si="1795"/>
        <v>вторник</v>
      </c>
    </row>
    <row r="114939" spans="1:5" x14ac:dyDescent="0.3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 t="shared" si="1795"/>
        <v>вторник</v>
      </c>
    </row>
    <row r="114940" spans="1:5" x14ac:dyDescent="0.3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 t="shared" si="1795"/>
        <v>вторник</v>
      </c>
    </row>
    <row r="114941" spans="1:5" x14ac:dyDescent="0.3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 t="shared" si="1795"/>
        <v>вторник</v>
      </c>
    </row>
    <row r="114942" spans="1:5" x14ac:dyDescent="0.3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 t="shared" si="1795"/>
        <v>вторник</v>
      </c>
    </row>
    <row r="114943" spans="1:5" x14ac:dyDescent="0.3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 t="shared" si="1795"/>
        <v>вторник</v>
      </c>
    </row>
    <row r="114944" spans="1:5" x14ac:dyDescent="0.3">
      <c r="A114944">
        <v>347351</v>
      </c>
      <c r="B114944" s="2">
        <v>44411.835543689325</v>
      </c>
      <c r="C114944">
        <v>7981</v>
      </c>
      <c r="D114944">
        <v>312954</v>
      </c>
      <c r="E114944" t="str">
        <f t="shared" si="1795"/>
        <v>вторник</v>
      </c>
    </row>
    <row r="114945" spans="1:5" x14ac:dyDescent="0.3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 t="shared" si="1795"/>
        <v>вторник</v>
      </c>
    </row>
    <row r="114946" spans="1:5" x14ac:dyDescent="0.3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 t="shared" si="1795"/>
        <v>вторник</v>
      </c>
    </row>
    <row r="114947" spans="1:5" x14ac:dyDescent="0.3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 t="shared" ref="E114947:E115010" si="1796">TEXT(B114947,"дддд")</f>
        <v>вторник</v>
      </c>
    </row>
    <row r="114948" spans="1:5" x14ac:dyDescent="0.3">
      <c r="A114948">
        <v>347359</v>
      </c>
      <c r="B114948" s="2">
        <v>44411.837</v>
      </c>
      <c r="C114948">
        <v>179177</v>
      </c>
      <c r="D114948">
        <v>250679</v>
      </c>
      <c r="E114948" t="str">
        <f t="shared" si="1796"/>
        <v>вторник</v>
      </c>
    </row>
    <row r="114949" spans="1:5" x14ac:dyDescent="0.3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 t="shared" si="1796"/>
        <v>вторник</v>
      </c>
    </row>
    <row r="114950" spans="1:5" x14ac:dyDescent="0.3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 t="shared" si="1796"/>
        <v>вторник</v>
      </c>
    </row>
    <row r="114951" spans="1:5" x14ac:dyDescent="0.3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 t="shared" si="1796"/>
        <v>вторник</v>
      </c>
    </row>
    <row r="114952" spans="1:5" x14ac:dyDescent="0.3">
      <c r="A114952">
        <v>347370</v>
      </c>
      <c r="B114952" s="2">
        <v>44411.839993527508</v>
      </c>
      <c r="C114952">
        <v>132961</v>
      </c>
      <c r="D114952">
        <v>8805</v>
      </c>
      <c r="E114952" t="str">
        <f t="shared" si="1796"/>
        <v>вторник</v>
      </c>
    </row>
    <row r="114953" spans="1:5" x14ac:dyDescent="0.3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 t="shared" si="1796"/>
        <v>вторник</v>
      </c>
    </row>
    <row r="114954" spans="1:5" x14ac:dyDescent="0.3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 t="shared" si="1796"/>
        <v>вторник</v>
      </c>
    </row>
    <row r="114955" spans="1:5" x14ac:dyDescent="0.3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 t="shared" si="1796"/>
        <v>вторник</v>
      </c>
    </row>
    <row r="114956" spans="1:5" x14ac:dyDescent="0.3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 t="shared" si="1796"/>
        <v>вторник</v>
      </c>
    </row>
    <row r="114957" spans="1:5" x14ac:dyDescent="0.3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 t="shared" si="1796"/>
        <v>вторник</v>
      </c>
    </row>
    <row r="114958" spans="1:5" x14ac:dyDescent="0.3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 t="shared" si="1796"/>
        <v>вторник</v>
      </c>
    </row>
    <row r="114959" spans="1:5" x14ac:dyDescent="0.3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 t="shared" si="1796"/>
        <v>вторник</v>
      </c>
    </row>
    <row r="114960" spans="1:5" x14ac:dyDescent="0.3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 t="shared" si="1796"/>
        <v>вторник</v>
      </c>
    </row>
    <row r="114961" spans="1:5" x14ac:dyDescent="0.3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 t="shared" si="1796"/>
        <v>вторник</v>
      </c>
    </row>
    <row r="114962" spans="1:5" x14ac:dyDescent="0.3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 t="shared" si="1796"/>
        <v>вторник</v>
      </c>
    </row>
    <row r="114963" spans="1:5" x14ac:dyDescent="0.3">
      <c r="A114963">
        <v>347397</v>
      </c>
      <c r="B114963" s="2">
        <v>44411.850511326862</v>
      </c>
      <c r="C114963">
        <v>26854</v>
      </c>
      <c r="D114963">
        <v>66215</v>
      </c>
      <c r="E114963" t="str">
        <f t="shared" si="1796"/>
        <v>вторник</v>
      </c>
    </row>
    <row r="114964" spans="1:5" x14ac:dyDescent="0.3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 t="shared" si="1796"/>
        <v>вторник</v>
      </c>
    </row>
    <row r="114965" spans="1:5" x14ac:dyDescent="0.3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 t="shared" si="1796"/>
        <v>вторник</v>
      </c>
    </row>
    <row r="114966" spans="1:5" x14ac:dyDescent="0.3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 t="shared" si="1796"/>
        <v>вторник</v>
      </c>
    </row>
    <row r="114967" spans="1:5" x14ac:dyDescent="0.3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 t="shared" si="1796"/>
        <v>вторник</v>
      </c>
    </row>
    <row r="114968" spans="1:5" x14ac:dyDescent="0.3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 t="shared" si="1796"/>
        <v>вторник</v>
      </c>
    </row>
    <row r="114969" spans="1:5" x14ac:dyDescent="0.3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 t="shared" si="1796"/>
        <v>вторник</v>
      </c>
    </row>
    <row r="114970" spans="1:5" x14ac:dyDescent="0.3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 t="shared" si="1796"/>
        <v>вторник</v>
      </c>
    </row>
    <row r="114971" spans="1:5" x14ac:dyDescent="0.3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 t="shared" si="1796"/>
        <v>вторник</v>
      </c>
    </row>
    <row r="114972" spans="1:5" x14ac:dyDescent="0.3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 t="shared" si="1796"/>
        <v>вторник</v>
      </c>
    </row>
    <row r="114973" spans="1:5" x14ac:dyDescent="0.3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 t="shared" si="1796"/>
        <v>вторник</v>
      </c>
    </row>
    <row r="114974" spans="1:5" x14ac:dyDescent="0.3">
      <c r="A114974">
        <v>347425</v>
      </c>
      <c r="B114974" s="2">
        <v>44411.859666666664</v>
      </c>
      <c r="C114974">
        <v>69557</v>
      </c>
      <c r="D114974">
        <v>4199</v>
      </c>
      <c r="E114974" t="str">
        <f t="shared" si="1796"/>
        <v>вторник</v>
      </c>
    </row>
    <row r="114975" spans="1:5" x14ac:dyDescent="0.3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 t="shared" si="1796"/>
        <v>вторник</v>
      </c>
    </row>
    <row r="114976" spans="1:5" x14ac:dyDescent="0.3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 t="shared" si="1796"/>
        <v>вторник</v>
      </c>
    </row>
    <row r="114977" spans="1:5" x14ac:dyDescent="0.3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 t="shared" si="1796"/>
        <v>вторник</v>
      </c>
    </row>
    <row r="114978" spans="1:5" x14ac:dyDescent="0.3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 t="shared" si="1796"/>
        <v>вторник</v>
      </c>
    </row>
    <row r="114979" spans="1:5" x14ac:dyDescent="0.3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 t="shared" si="1796"/>
        <v>вторник</v>
      </c>
    </row>
    <row r="114980" spans="1:5" x14ac:dyDescent="0.3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 t="shared" si="1796"/>
        <v>вторник</v>
      </c>
    </row>
    <row r="114981" spans="1:5" x14ac:dyDescent="0.3">
      <c r="A114981">
        <v>347448</v>
      </c>
      <c r="B114981" s="2">
        <v>44411.865074433656</v>
      </c>
      <c r="C114981">
        <v>92966</v>
      </c>
      <c r="D114981">
        <v>81226</v>
      </c>
      <c r="E114981" t="str">
        <f t="shared" si="1796"/>
        <v>вторник</v>
      </c>
    </row>
    <row r="114982" spans="1:5" x14ac:dyDescent="0.3">
      <c r="A114982">
        <v>347452</v>
      </c>
      <c r="B114982" s="2">
        <v>44411.865074433656</v>
      </c>
      <c r="C114982">
        <v>94602</v>
      </c>
      <c r="D114982">
        <v>8411</v>
      </c>
      <c r="E114982" t="str">
        <f t="shared" si="1796"/>
        <v>вторник</v>
      </c>
    </row>
    <row r="114983" spans="1:5" x14ac:dyDescent="0.3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 t="shared" si="1796"/>
        <v>вторник</v>
      </c>
    </row>
    <row r="114984" spans="1:5" x14ac:dyDescent="0.3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 t="shared" si="1796"/>
        <v>вторник</v>
      </c>
    </row>
    <row r="114985" spans="1:5" x14ac:dyDescent="0.3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 t="shared" si="1796"/>
        <v>вторник</v>
      </c>
    </row>
    <row r="114986" spans="1:5" x14ac:dyDescent="0.3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 t="shared" si="1796"/>
        <v>вторник</v>
      </c>
    </row>
    <row r="114987" spans="1:5" x14ac:dyDescent="0.3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 t="shared" si="1796"/>
        <v>вторник</v>
      </c>
    </row>
    <row r="114988" spans="1:5" x14ac:dyDescent="0.3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 t="shared" si="1796"/>
        <v>вторник</v>
      </c>
    </row>
    <row r="114989" spans="1:5" x14ac:dyDescent="0.3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 t="shared" si="1796"/>
        <v>вторник</v>
      </c>
    </row>
    <row r="114990" spans="1:5" x14ac:dyDescent="0.3">
      <c r="A114990">
        <v>347472</v>
      </c>
      <c r="B114990" s="2">
        <v>44411.874378640779</v>
      </c>
      <c r="C114990">
        <v>257537</v>
      </c>
      <c r="D114990">
        <v>2004</v>
      </c>
      <c r="E114990" t="str">
        <f t="shared" si="1796"/>
        <v>вторник</v>
      </c>
    </row>
    <row r="114991" spans="1:5" x14ac:dyDescent="0.3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 t="shared" si="1796"/>
        <v>вторник</v>
      </c>
    </row>
    <row r="114992" spans="1:5" x14ac:dyDescent="0.3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 t="shared" si="1796"/>
        <v>вторник</v>
      </c>
    </row>
    <row r="114993" spans="1:5" x14ac:dyDescent="0.3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 t="shared" si="1796"/>
        <v>вторник</v>
      </c>
    </row>
    <row r="114994" spans="1:5" x14ac:dyDescent="0.3">
      <c r="A114994">
        <v>347484</v>
      </c>
      <c r="B114994" s="2">
        <v>44411.876401294496</v>
      </c>
      <c r="C114994">
        <v>29328</v>
      </c>
      <c r="D114994">
        <v>47419</v>
      </c>
      <c r="E114994" t="str">
        <f t="shared" si="1796"/>
        <v>вторник</v>
      </c>
    </row>
    <row r="114995" spans="1:5" x14ac:dyDescent="0.3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 t="shared" si="1796"/>
        <v>вторник</v>
      </c>
    </row>
    <row r="114996" spans="1:5" x14ac:dyDescent="0.3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 t="shared" si="1796"/>
        <v>вторник</v>
      </c>
    </row>
    <row r="114997" spans="1:5" x14ac:dyDescent="0.3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 t="shared" si="1796"/>
        <v>вторник</v>
      </c>
    </row>
    <row r="114998" spans="1:5" x14ac:dyDescent="0.3">
      <c r="A114998">
        <v>347501</v>
      </c>
      <c r="B114998" s="2">
        <v>44411.881660194173</v>
      </c>
      <c r="C114998">
        <v>21507</v>
      </c>
      <c r="D114998">
        <v>39237</v>
      </c>
      <c r="E114998" t="str">
        <f t="shared" si="1796"/>
        <v>вторник</v>
      </c>
    </row>
    <row r="114999" spans="1:5" x14ac:dyDescent="0.3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 t="shared" si="1796"/>
        <v>вторник</v>
      </c>
    </row>
    <row r="115000" spans="1:5" x14ac:dyDescent="0.3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 t="shared" si="1796"/>
        <v>вторник</v>
      </c>
    </row>
    <row r="115001" spans="1:5" x14ac:dyDescent="0.3">
      <c r="A115001">
        <v>347508</v>
      </c>
      <c r="B115001" s="2">
        <v>44411.886666666665</v>
      </c>
      <c r="C115001">
        <v>49803</v>
      </c>
      <c r="D115001">
        <v>5151</v>
      </c>
      <c r="E115001" t="str">
        <f t="shared" si="1796"/>
        <v>вторник</v>
      </c>
    </row>
    <row r="115002" spans="1:5" x14ac:dyDescent="0.3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 t="shared" si="1796"/>
        <v>вторник</v>
      </c>
    </row>
    <row r="115003" spans="1:5" x14ac:dyDescent="0.3">
      <c r="A115003">
        <v>347515</v>
      </c>
      <c r="B115003" s="2">
        <v>44411.8873236246</v>
      </c>
      <c r="C115003">
        <v>6453</v>
      </c>
      <c r="D115003">
        <v>18466</v>
      </c>
      <c r="E115003" t="str">
        <f t="shared" si="1796"/>
        <v>вторник</v>
      </c>
    </row>
    <row r="115004" spans="1:5" x14ac:dyDescent="0.3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 t="shared" si="1796"/>
        <v>вторник</v>
      </c>
    </row>
    <row r="115005" spans="1:5" x14ac:dyDescent="0.3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 t="shared" si="1796"/>
        <v>вторник</v>
      </c>
    </row>
    <row r="115006" spans="1:5" x14ac:dyDescent="0.3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 t="shared" si="1796"/>
        <v>вторник</v>
      </c>
    </row>
    <row r="115007" spans="1:5" x14ac:dyDescent="0.3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 t="shared" si="1796"/>
        <v>вторник</v>
      </c>
    </row>
    <row r="115008" spans="1:5" x14ac:dyDescent="0.3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 t="shared" si="1796"/>
        <v>вторник</v>
      </c>
    </row>
    <row r="115009" spans="1:5" x14ac:dyDescent="0.3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 t="shared" si="1796"/>
        <v>вторник</v>
      </c>
    </row>
    <row r="115010" spans="1:5" x14ac:dyDescent="0.3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 t="shared" si="1796"/>
        <v>вторник</v>
      </c>
    </row>
    <row r="115011" spans="1:5" x14ac:dyDescent="0.3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 t="shared" ref="E115011:E115074" si="1797">TEXT(B115011,"дддд")</f>
        <v>вторник</v>
      </c>
    </row>
    <row r="115012" spans="1:5" x14ac:dyDescent="0.3">
      <c r="A115012">
        <v>347541</v>
      </c>
      <c r="B115012" s="2">
        <v>44411.890559870553</v>
      </c>
      <c r="C115012">
        <v>6964</v>
      </c>
      <c r="D115012">
        <v>411922</v>
      </c>
      <c r="E115012" t="str">
        <f t="shared" si="1797"/>
        <v>вторник</v>
      </c>
    </row>
    <row r="115013" spans="1:5" x14ac:dyDescent="0.3">
      <c r="A115013">
        <v>347544</v>
      </c>
      <c r="B115013" s="2">
        <v>44411.891333333333</v>
      </c>
      <c r="C115013">
        <v>298</v>
      </c>
      <c r="D115013">
        <v>351192</v>
      </c>
      <c r="E115013" t="str">
        <f t="shared" si="1797"/>
        <v>вторник</v>
      </c>
    </row>
    <row r="115014" spans="1:5" x14ac:dyDescent="0.3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 t="shared" si="1797"/>
        <v>вторник</v>
      </c>
    </row>
    <row r="115015" spans="1:5" x14ac:dyDescent="0.3">
      <c r="A115015">
        <v>347548</v>
      </c>
      <c r="B115015" s="2">
        <v>44411.893796116507</v>
      </c>
      <c r="C115015">
        <v>4627</v>
      </c>
      <c r="D115015">
        <v>411922</v>
      </c>
      <c r="E115015" t="str">
        <f t="shared" si="1797"/>
        <v>вторник</v>
      </c>
    </row>
    <row r="115016" spans="1:5" x14ac:dyDescent="0.3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 t="shared" si="1797"/>
        <v>вторник</v>
      </c>
    </row>
    <row r="115017" spans="1:5" x14ac:dyDescent="0.3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 t="shared" si="1797"/>
        <v>вторник</v>
      </c>
    </row>
    <row r="115018" spans="1:5" x14ac:dyDescent="0.3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 t="shared" si="1797"/>
        <v>вторник</v>
      </c>
    </row>
    <row r="115019" spans="1:5" x14ac:dyDescent="0.3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 t="shared" si="1797"/>
        <v>вторник</v>
      </c>
    </row>
    <row r="115020" spans="1:5" x14ac:dyDescent="0.3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 t="shared" si="1797"/>
        <v>вторник</v>
      </c>
    </row>
    <row r="115021" spans="1:5" x14ac:dyDescent="0.3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 t="shared" si="1797"/>
        <v>вторник</v>
      </c>
    </row>
    <row r="115022" spans="1:5" x14ac:dyDescent="0.3">
      <c r="A115022">
        <v>347574</v>
      </c>
      <c r="B115022" s="2">
        <v>44411.89824595469</v>
      </c>
      <c r="C115022">
        <v>155271</v>
      </c>
      <c r="D115022">
        <v>83380</v>
      </c>
      <c r="E115022" t="str">
        <f t="shared" si="1797"/>
        <v>вторник</v>
      </c>
    </row>
    <row r="115023" spans="1:5" x14ac:dyDescent="0.3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 t="shared" si="1797"/>
        <v>вторник</v>
      </c>
    </row>
    <row r="115024" spans="1:5" x14ac:dyDescent="0.3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 t="shared" si="1797"/>
        <v>вторник</v>
      </c>
    </row>
    <row r="115025" spans="1:5" x14ac:dyDescent="0.3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 t="shared" si="1797"/>
        <v>вторник</v>
      </c>
    </row>
    <row r="115026" spans="1:5" x14ac:dyDescent="0.3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 t="shared" si="1797"/>
        <v>вторник</v>
      </c>
    </row>
    <row r="115027" spans="1:5" x14ac:dyDescent="0.3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 t="shared" si="1797"/>
        <v>вторник</v>
      </c>
    </row>
    <row r="115028" spans="1:5" x14ac:dyDescent="0.3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 t="shared" si="1797"/>
        <v>вторник</v>
      </c>
    </row>
    <row r="115029" spans="1:5" x14ac:dyDescent="0.3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 t="shared" si="1797"/>
        <v>вторник</v>
      </c>
    </row>
    <row r="115030" spans="1:5" x14ac:dyDescent="0.3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 t="shared" si="1797"/>
        <v>вторник</v>
      </c>
    </row>
    <row r="115031" spans="1:5" x14ac:dyDescent="0.3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 t="shared" si="1797"/>
        <v>вторник</v>
      </c>
    </row>
    <row r="115032" spans="1:5" x14ac:dyDescent="0.3">
      <c r="A115032">
        <v>347602</v>
      </c>
      <c r="B115032" s="2">
        <v>44411.902291262137</v>
      </c>
      <c r="C115032">
        <v>63927</v>
      </c>
      <c r="D115032">
        <v>10148</v>
      </c>
      <c r="E115032" t="str">
        <f t="shared" si="1797"/>
        <v>вторник</v>
      </c>
    </row>
    <row r="115033" spans="1:5" x14ac:dyDescent="0.3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 t="shared" si="1797"/>
        <v>вторник</v>
      </c>
    </row>
    <row r="115034" spans="1:5" x14ac:dyDescent="0.3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 t="shared" si="1797"/>
        <v>вторник</v>
      </c>
    </row>
    <row r="115035" spans="1:5" x14ac:dyDescent="0.3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 t="shared" si="1797"/>
        <v>вторник</v>
      </c>
    </row>
    <row r="115036" spans="1:5" x14ac:dyDescent="0.3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 t="shared" si="1797"/>
        <v>вторник</v>
      </c>
    </row>
    <row r="115037" spans="1:5" x14ac:dyDescent="0.3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 t="shared" si="1797"/>
        <v>вторник</v>
      </c>
    </row>
    <row r="115038" spans="1:5" x14ac:dyDescent="0.3">
      <c r="A115038">
        <v>347616</v>
      </c>
      <c r="B115038" s="2">
        <v>44411.906741100327</v>
      </c>
      <c r="C115038">
        <v>62951</v>
      </c>
      <c r="D115038">
        <v>54565</v>
      </c>
      <c r="E115038" t="str">
        <f t="shared" si="1797"/>
        <v>вторник</v>
      </c>
    </row>
    <row r="115039" spans="1:5" x14ac:dyDescent="0.3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 t="shared" si="1797"/>
        <v>вторник</v>
      </c>
    </row>
    <row r="115040" spans="1:5" x14ac:dyDescent="0.3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 t="shared" si="1797"/>
        <v>вторник</v>
      </c>
    </row>
    <row r="115041" spans="1:5" x14ac:dyDescent="0.3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 t="shared" si="1797"/>
        <v>вторник</v>
      </c>
    </row>
    <row r="115042" spans="1:5" x14ac:dyDescent="0.3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 t="shared" si="1797"/>
        <v>вторник</v>
      </c>
    </row>
    <row r="115043" spans="1:5" x14ac:dyDescent="0.3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 t="shared" si="1797"/>
        <v>вторник</v>
      </c>
    </row>
    <row r="115044" spans="1:5" x14ac:dyDescent="0.3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 t="shared" si="1797"/>
        <v>вторник</v>
      </c>
    </row>
    <row r="115045" spans="1:5" x14ac:dyDescent="0.3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 t="shared" si="1797"/>
        <v>вторник</v>
      </c>
    </row>
    <row r="115046" spans="1:5" x14ac:dyDescent="0.3">
      <c r="A115046">
        <v>347644</v>
      </c>
      <c r="B115046" s="2">
        <v>44411.9156407767</v>
      </c>
      <c r="C115046">
        <v>114604</v>
      </c>
      <c r="D115046">
        <v>123413</v>
      </c>
      <c r="E115046" t="str">
        <f t="shared" si="1797"/>
        <v>вторник</v>
      </c>
    </row>
    <row r="115047" spans="1:5" x14ac:dyDescent="0.3">
      <c r="A115047">
        <v>347649</v>
      </c>
      <c r="B115047" s="2">
        <v>44411.916045307444</v>
      </c>
      <c r="C115047">
        <v>66842</v>
      </c>
      <c r="D115047">
        <v>21760</v>
      </c>
      <c r="E115047" t="str">
        <f t="shared" si="1797"/>
        <v>вторник</v>
      </c>
    </row>
    <row r="115048" spans="1:5" x14ac:dyDescent="0.3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 t="shared" si="1797"/>
        <v>вторник</v>
      </c>
    </row>
    <row r="115049" spans="1:5" x14ac:dyDescent="0.3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 t="shared" si="1797"/>
        <v>вторник</v>
      </c>
    </row>
    <row r="115050" spans="1:5" x14ac:dyDescent="0.3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 t="shared" si="1797"/>
        <v>вторник</v>
      </c>
    </row>
    <row r="115051" spans="1:5" x14ac:dyDescent="0.3">
      <c r="A115051">
        <v>347664</v>
      </c>
      <c r="B115051" s="2">
        <v>44411.920899676377</v>
      </c>
      <c r="C115051">
        <v>5788</v>
      </c>
      <c r="D115051">
        <v>96200</v>
      </c>
      <c r="E115051" t="str">
        <f t="shared" si="1797"/>
        <v>вторник</v>
      </c>
    </row>
    <row r="115052" spans="1:5" x14ac:dyDescent="0.3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 t="shared" si="1797"/>
        <v>вторник</v>
      </c>
    </row>
    <row r="115053" spans="1:5" x14ac:dyDescent="0.3">
      <c r="A115053">
        <v>347670</v>
      </c>
      <c r="B115053" s="2">
        <v>44411.921708737864</v>
      </c>
      <c r="C115053">
        <v>169880</v>
      </c>
      <c r="D115053">
        <v>5151</v>
      </c>
      <c r="E115053" t="str">
        <f t="shared" si="1797"/>
        <v>вторник</v>
      </c>
    </row>
    <row r="115054" spans="1:5" x14ac:dyDescent="0.3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 t="shared" si="1797"/>
        <v>вторник</v>
      </c>
    </row>
    <row r="115055" spans="1:5" x14ac:dyDescent="0.3">
      <c r="A115055">
        <v>347673</v>
      </c>
      <c r="B115055" s="2">
        <v>44411.924944983817</v>
      </c>
      <c r="C115055">
        <v>6344</v>
      </c>
      <c r="D115055">
        <v>31749</v>
      </c>
      <c r="E115055" t="str">
        <f t="shared" si="1797"/>
        <v>вторник</v>
      </c>
    </row>
    <row r="115056" spans="1:5" x14ac:dyDescent="0.3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 t="shared" si="1797"/>
        <v>вторник</v>
      </c>
    </row>
    <row r="115057" spans="1:5" x14ac:dyDescent="0.3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 t="shared" si="1797"/>
        <v>вторник</v>
      </c>
    </row>
    <row r="115058" spans="1:5" x14ac:dyDescent="0.3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 t="shared" si="1797"/>
        <v>вторник</v>
      </c>
    </row>
    <row r="115059" spans="1:5" x14ac:dyDescent="0.3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 t="shared" si="1797"/>
        <v>вторник</v>
      </c>
    </row>
    <row r="115060" spans="1:5" x14ac:dyDescent="0.3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 t="shared" si="1797"/>
        <v>вторник</v>
      </c>
    </row>
    <row r="115061" spans="1:5" x14ac:dyDescent="0.3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 t="shared" si="1797"/>
        <v>вторник</v>
      </c>
    </row>
    <row r="115062" spans="1:5" x14ac:dyDescent="0.3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 t="shared" si="1797"/>
        <v>вторник</v>
      </c>
    </row>
    <row r="115063" spans="1:5" x14ac:dyDescent="0.3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 t="shared" si="1797"/>
        <v>вторник</v>
      </c>
    </row>
    <row r="115064" spans="1:5" x14ac:dyDescent="0.3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 t="shared" si="1797"/>
        <v>вторник</v>
      </c>
    </row>
    <row r="115065" spans="1:5" x14ac:dyDescent="0.3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 t="shared" si="1797"/>
        <v>вторник</v>
      </c>
    </row>
    <row r="115066" spans="1:5" x14ac:dyDescent="0.3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 t="shared" si="1797"/>
        <v>вторник</v>
      </c>
    </row>
    <row r="115067" spans="1:5" x14ac:dyDescent="0.3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 t="shared" si="1797"/>
        <v>вторник</v>
      </c>
    </row>
    <row r="115068" spans="1:5" x14ac:dyDescent="0.3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 t="shared" si="1797"/>
        <v>вторник</v>
      </c>
    </row>
    <row r="115069" spans="1:5" x14ac:dyDescent="0.3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 t="shared" si="1797"/>
        <v>вторник</v>
      </c>
    </row>
    <row r="115070" spans="1:5" x14ac:dyDescent="0.3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 t="shared" si="1797"/>
        <v>вторник</v>
      </c>
    </row>
    <row r="115071" spans="1:5" x14ac:dyDescent="0.3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 t="shared" si="1797"/>
        <v>вторник</v>
      </c>
    </row>
    <row r="115072" spans="1:5" x14ac:dyDescent="0.3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 t="shared" si="1797"/>
        <v>вторник</v>
      </c>
    </row>
    <row r="115073" spans="1:5" x14ac:dyDescent="0.3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 t="shared" si="1797"/>
        <v>вторник</v>
      </c>
    </row>
    <row r="115074" spans="1:5" x14ac:dyDescent="0.3">
      <c r="A115074">
        <v>347723</v>
      </c>
      <c r="B115074" s="2">
        <v>44411.947598705498</v>
      </c>
      <c r="C115074">
        <v>4815</v>
      </c>
      <c r="D115074">
        <v>28753</v>
      </c>
      <c r="E115074" t="str">
        <f t="shared" si="1797"/>
        <v>вторник</v>
      </c>
    </row>
    <row r="115075" spans="1:5" x14ac:dyDescent="0.3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 t="shared" ref="E115075:E115138" si="1798">TEXT(B115075,"дддд")</f>
        <v>вторник</v>
      </c>
    </row>
    <row r="115076" spans="1:5" x14ac:dyDescent="0.3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 t="shared" si="1798"/>
        <v>вторник</v>
      </c>
    </row>
    <row r="115077" spans="1:5" x14ac:dyDescent="0.3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 t="shared" si="1798"/>
        <v>вторник</v>
      </c>
    </row>
    <row r="115078" spans="1:5" x14ac:dyDescent="0.3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 t="shared" si="1798"/>
        <v>вторник</v>
      </c>
    </row>
    <row r="115079" spans="1:5" x14ac:dyDescent="0.3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 t="shared" si="1798"/>
        <v>вторник</v>
      </c>
    </row>
    <row r="115080" spans="1:5" x14ac:dyDescent="0.3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 t="shared" si="1798"/>
        <v>вторник</v>
      </c>
    </row>
    <row r="115081" spans="1:5" x14ac:dyDescent="0.3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 t="shared" si="1798"/>
        <v>вторник</v>
      </c>
    </row>
    <row r="115082" spans="1:5" x14ac:dyDescent="0.3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 t="shared" si="1798"/>
        <v>вторник</v>
      </c>
    </row>
    <row r="115083" spans="1:5" x14ac:dyDescent="0.3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 t="shared" si="1798"/>
        <v>вторник</v>
      </c>
    </row>
    <row r="115084" spans="1:5" x14ac:dyDescent="0.3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 t="shared" si="1798"/>
        <v>вторник</v>
      </c>
    </row>
    <row r="115085" spans="1:5" x14ac:dyDescent="0.3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 t="shared" si="1798"/>
        <v>вторник</v>
      </c>
    </row>
    <row r="115086" spans="1:5" x14ac:dyDescent="0.3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 t="shared" si="1798"/>
        <v>вторник</v>
      </c>
    </row>
    <row r="115087" spans="1:5" x14ac:dyDescent="0.3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 t="shared" si="1798"/>
        <v>вторник</v>
      </c>
    </row>
    <row r="115088" spans="1:5" x14ac:dyDescent="0.3">
      <c r="A115088">
        <v>347773</v>
      </c>
      <c r="B115088" s="2">
        <v>44411.962970873785</v>
      </c>
      <c r="C115088">
        <v>51147</v>
      </c>
      <c r="D115088">
        <v>60752</v>
      </c>
      <c r="E115088" t="str">
        <f t="shared" si="1798"/>
        <v>вторник</v>
      </c>
    </row>
    <row r="115089" spans="1:5" x14ac:dyDescent="0.3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 t="shared" si="1798"/>
        <v>вторник</v>
      </c>
    </row>
    <row r="115090" spans="1:5" x14ac:dyDescent="0.3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 t="shared" si="1798"/>
        <v>вторник</v>
      </c>
    </row>
    <row r="115091" spans="1:5" x14ac:dyDescent="0.3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 t="shared" si="1798"/>
        <v>вторник</v>
      </c>
    </row>
    <row r="115092" spans="1:5" x14ac:dyDescent="0.3">
      <c r="A115092">
        <v>347780</v>
      </c>
      <c r="B115092" s="2">
        <v>44411.966</v>
      </c>
      <c r="C115092">
        <v>156115</v>
      </c>
      <c r="D115092">
        <v>161398</v>
      </c>
      <c r="E115092" t="str">
        <f t="shared" si="1798"/>
        <v>вторник</v>
      </c>
    </row>
    <row r="115093" spans="1:5" x14ac:dyDescent="0.3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 t="shared" si="1798"/>
        <v>вторник</v>
      </c>
    </row>
    <row r="115094" spans="1:5" x14ac:dyDescent="0.3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 t="shared" si="1798"/>
        <v>вторник</v>
      </c>
    </row>
    <row r="115095" spans="1:5" x14ac:dyDescent="0.3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 t="shared" si="1798"/>
        <v>вторник</v>
      </c>
    </row>
    <row r="115096" spans="1:5" x14ac:dyDescent="0.3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 t="shared" si="1798"/>
        <v>вторник</v>
      </c>
    </row>
    <row r="115097" spans="1:5" x14ac:dyDescent="0.3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 t="shared" si="1798"/>
        <v>вторник</v>
      </c>
    </row>
    <row r="115098" spans="1:5" x14ac:dyDescent="0.3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 t="shared" si="1798"/>
        <v>вторник</v>
      </c>
    </row>
    <row r="115099" spans="1:5" x14ac:dyDescent="0.3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 t="shared" si="1798"/>
        <v>вторник</v>
      </c>
    </row>
    <row r="115100" spans="1:5" x14ac:dyDescent="0.3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 t="shared" si="1798"/>
        <v>вторник</v>
      </c>
    </row>
    <row r="115101" spans="1:5" x14ac:dyDescent="0.3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 t="shared" si="1798"/>
        <v>вторник</v>
      </c>
    </row>
    <row r="115102" spans="1:5" x14ac:dyDescent="0.3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 t="shared" si="1798"/>
        <v>вторник</v>
      </c>
    </row>
    <row r="115103" spans="1:5" x14ac:dyDescent="0.3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 t="shared" si="1798"/>
        <v>вторник</v>
      </c>
    </row>
    <row r="115104" spans="1:5" x14ac:dyDescent="0.3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 t="shared" si="1798"/>
        <v>вторник</v>
      </c>
    </row>
    <row r="115105" spans="1:5" x14ac:dyDescent="0.3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 t="shared" si="1798"/>
        <v>вторник</v>
      </c>
    </row>
    <row r="115106" spans="1:5" x14ac:dyDescent="0.3">
      <c r="A115106">
        <v>347824</v>
      </c>
      <c r="B115106" s="2">
        <v>44411.984333333334</v>
      </c>
      <c r="C115106">
        <v>2486</v>
      </c>
      <c r="D115106">
        <v>3001</v>
      </c>
      <c r="E115106" t="str">
        <f t="shared" si="1798"/>
        <v>вторник</v>
      </c>
    </row>
    <row r="115107" spans="1:5" x14ac:dyDescent="0.3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 t="shared" si="1798"/>
        <v>вторник</v>
      </c>
    </row>
    <row r="115108" spans="1:5" x14ac:dyDescent="0.3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 t="shared" si="1798"/>
        <v>вторник</v>
      </c>
    </row>
    <row r="115109" spans="1:5" x14ac:dyDescent="0.3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 t="shared" si="1798"/>
        <v>вторник</v>
      </c>
    </row>
    <row r="115110" spans="1:5" x14ac:dyDescent="0.3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 t="shared" si="1798"/>
        <v>среда</v>
      </c>
    </row>
    <row r="115111" spans="1:5" x14ac:dyDescent="0.3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 t="shared" si="1798"/>
        <v>среда</v>
      </c>
    </row>
    <row r="115112" spans="1:5" x14ac:dyDescent="0.3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 t="shared" si="1798"/>
        <v>среда</v>
      </c>
    </row>
    <row r="115113" spans="1:5" x14ac:dyDescent="0.3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 t="shared" si="1798"/>
        <v>среда</v>
      </c>
    </row>
    <row r="115114" spans="1:5" x14ac:dyDescent="0.3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 t="shared" si="1798"/>
        <v>среда</v>
      </c>
    </row>
    <row r="115115" spans="1:5" x14ac:dyDescent="0.3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 t="shared" si="1798"/>
        <v>среда</v>
      </c>
    </row>
    <row r="115116" spans="1:5" x14ac:dyDescent="0.3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 t="shared" si="1798"/>
        <v>среда</v>
      </c>
    </row>
    <row r="115117" spans="1:5" x14ac:dyDescent="0.3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 t="shared" si="1798"/>
        <v>среда</v>
      </c>
    </row>
    <row r="115118" spans="1:5" x14ac:dyDescent="0.3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 t="shared" si="1798"/>
        <v>среда</v>
      </c>
    </row>
    <row r="115119" spans="1:5" x14ac:dyDescent="0.3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 t="shared" si="1798"/>
        <v>среда</v>
      </c>
    </row>
    <row r="115120" spans="1:5" x14ac:dyDescent="0.3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 t="shared" si="1798"/>
        <v>среда</v>
      </c>
    </row>
    <row r="115121" spans="1:5" x14ac:dyDescent="0.3">
      <c r="A115121">
        <v>347878</v>
      </c>
      <c r="B115121" s="2">
        <v>44412.02648220065</v>
      </c>
      <c r="C115121">
        <v>1079</v>
      </c>
      <c r="D115121">
        <v>242592</v>
      </c>
      <c r="E115121" t="str">
        <f t="shared" si="1798"/>
        <v>среда</v>
      </c>
    </row>
    <row r="115122" spans="1:5" x14ac:dyDescent="0.3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 t="shared" si="1798"/>
        <v>среда</v>
      </c>
    </row>
    <row r="115123" spans="1:5" x14ac:dyDescent="0.3">
      <c r="A115123">
        <v>347886</v>
      </c>
      <c r="B115123" s="2">
        <v>44412.02810032363</v>
      </c>
      <c r="C115123">
        <v>281079</v>
      </c>
      <c r="D115123">
        <v>80726</v>
      </c>
      <c r="E115123" t="str">
        <f t="shared" si="1798"/>
        <v>среда</v>
      </c>
    </row>
    <row r="115124" spans="1:5" x14ac:dyDescent="0.3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 t="shared" si="1798"/>
        <v>среда</v>
      </c>
    </row>
    <row r="115125" spans="1:5" x14ac:dyDescent="0.3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 t="shared" si="1798"/>
        <v>среда</v>
      </c>
    </row>
    <row r="115126" spans="1:5" x14ac:dyDescent="0.3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 t="shared" si="1798"/>
        <v>среда</v>
      </c>
    </row>
    <row r="115127" spans="1:5" x14ac:dyDescent="0.3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 t="shared" si="1798"/>
        <v>среда</v>
      </c>
    </row>
    <row r="115128" spans="1:5" x14ac:dyDescent="0.3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 t="shared" si="1798"/>
        <v>среда</v>
      </c>
    </row>
    <row r="115129" spans="1:5" x14ac:dyDescent="0.3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 t="shared" si="1798"/>
        <v>среда</v>
      </c>
    </row>
    <row r="115130" spans="1:5" x14ac:dyDescent="0.3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 t="shared" si="1798"/>
        <v>среда</v>
      </c>
    </row>
    <row r="115131" spans="1:5" x14ac:dyDescent="0.3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 t="shared" si="1798"/>
        <v>среда</v>
      </c>
    </row>
    <row r="115132" spans="1:5" x14ac:dyDescent="0.3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 t="shared" si="1798"/>
        <v>среда</v>
      </c>
    </row>
    <row r="115133" spans="1:5" x14ac:dyDescent="0.3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 t="shared" si="1798"/>
        <v>среда</v>
      </c>
    </row>
    <row r="115134" spans="1:5" x14ac:dyDescent="0.3">
      <c r="A115134">
        <v>347920</v>
      </c>
      <c r="B115134" s="2">
        <v>44412.052372168284</v>
      </c>
      <c r="C115134">
        <v>83307</v>
      </c>
      <c r="D115134">
        <v>19520</v>
      </c>
      <c r="E115134" t="str">
        <f t="shared" si="1798"/>
        <v>среда</v>
      </c>
    </row>
    <row r="115135" spans="1:5" x14ac:dyDescent="0.3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 t="shared" si="1798"/>
        <v>среда</v>
      </c>
    </row>
    <row r="115136" spans="1:5" x14ac:dyDescent="0.3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 t="shared" si="1798"/>
        <v>среда</v>
      </c>
    </row>
    <row r="115137" spans="1:5" x14ac:dyDescent="0.3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 t="shared" si="1798"/>
        <v>среда</v>
      </c>
    </row>
    <row r="115138" spans="1:5" x14ac:dyDescent="0.3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 t="shared" si="1798"/>
        <v>среда</v>
      </c>
    </row>
    <row r="115139" spans="1:5" x14ac:dyDescent="0.3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 t="shared" ref="E115139:E115202" si="1799">TEXT(B115139,"дддд")</f>
        <v>среда</v>
      </c>
    </row>
    <row r="115140" spans="1:5" x14ac:dyDescent="0.3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 t="shared" si="1799"/>
        <v>среда</v>
      </c>
    </row>
    <row r="115141" spans="1:5" x14ac:dyDescent="0.3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 t="shared" si="1799"/>
        <v>среда</v>
      </c>
    </row>
    <row r="115142" spans="1:5" x14ac:dyDescent="0.3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 t="shared" si="1799"/>
        <v>среда</v>
      </c>
    </row>
    <row r="115143" spans="1:5" x14ac:dyDescent="0.3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 t="shared" si="1799"/>
        <v>среда</v>
      </c>
    </row>
    <row r="115144" spans="1:5" x14ac:dyDescent="0.3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 t="shared" si="1799"/>
        <v>среда</v>
      </c>
    </row>
    <row r="115145" spans="1:5" x14ac:dyDescent="0.3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 t="shared" si="1799"/>
        <v>среда</v>
      </c>
    </row>
    <row r="115146" spans="1:5" x14ac:dyDescent="0.3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 t="shared" si="1799"/>
        <v>среда</v>
      </c>
    </row>
    <row r="115147" spans="1:5" x14ac:dyDescent="0.3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 t="shared" si="1799"/>
        <v>среда</v>
      </c>
    </row>
    <row r="115148" spans="1:5" x14ac:dyDescent="0.3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 t="shared" si="1799"/>
        <v>среда</v>
      </c>
    </row>
    <row r="115149" spans="1:5" x14ac:dyDescent="0.3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 t="shared" si="1799"/>
        <v>среда</v>
      </c>
    </row>
    <row r="115150" spans="1:5" x14ac:dyDescent="0.3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 t="shared" si="1799"/>
        <v>среда</v>
      </c>
    </row>
    <row r="115151" spans="1:5" x14ac:dyDescent="0.3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 t="shared" si="1799"/>
        <v>среда</v>
      </c>
    </row>
    <row r="115152" spans="1:5" x14ac:dyDescent="0.3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 t="shared" si="1799"/>
        <v>среда</v>
      </c>
    </row>
    <row r="115153" spans="1:5" x14ac:dyDescent="0.3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 t="shared" si="1799"/>
        <v>среда</v>
      </c>
    </row>
    <row r="115154" spans="1:5" x14ac:dyDescent="0.3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 t="shared" si="1799"/>
        <v>среда</v>
      </c>
    </row>
    <row r="115155" spans="1:5" x14ac:dyDescent="0.3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 t="shared" si="1799"/>
        <v>среда</v>
      </c>
    </row>
    <row r="115156" spans="1:5" x14ac:dyDescent="0.3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 t="shared" si="1799"/>
        <v>среда</v>
      </c>
    </row>
    <row r="115157" spans="1:5" x14ac:dyDescent="0.3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 t="shared" si="1799"/>
        <v>среда</v>
      </c>
    </row>
    <row r="115158" spans="1:5" x14ac:dyDescent="0.3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 t="shared" si="1799"/>
        <v>среда</v>
      </c>
    </row>
    <row r="115159" spans="1:5" x14ac:dyDescent="0.3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 t="shared" si="1799"/>
        <v>среда</v>
      </c>
    </row>
    <row r="115160" spans="1:5" x14ac:dyDescent="0.3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 t="shared" si="1799"/>
        <v>среда</v>
      </c>
    </row>
    <row r="115161" spans="1:5" x14ac:dyDescent="0.3">
      <c r="A115161">
        <v>348006</v>
      </c>
      <c r="B115161" s="2">
        <v>44412.15</v>
      </c>
      <c r="C115161">
        <v>83214</v>
      </c>
      <c r="D115161">
        <v>118549</v>
      </c>
      <c r="E115161" t="str">
        <f t="shared" si="1799"/>
        <v>среда</v>
      </c>
    </row>
    <row r="115162" spans="1:5" x14ac:dyDescent="0.3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 t="shared" si="1799"/>
        <v>среда</v>
      </c>
    </row>
    <row r="115163" spans="1:5" x14ac:dyDescent="0.3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 t="shared" si="1799"/>
        <v>среда</v>
      </c>
    </row>
    <row r="115164" spans="1:5" x14ac:dyDescent="0.3">
      <c r="A115164">
        <v>348013</v>
      </c>
      <c r="B115164" s="2">
        <v>44412.16402265372</v>
      </c>
      <c r="C115164">
        <v>221354</v>
      </c>
      <c r="D115164">
        <v>43842</v>
      </c>
      <c r="E115164" t="str">
        <f t="shared" si="1799"/>
        <v>среда</v>
      </c>
    </row>
    <row r="115165" spans="1:5" x14ac:dyDescent="0.3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 t="shared" si="1799"/>
        <v>среда</v>
      </c>
    </row>
    <row r="115166" spans="1:5" x14ac:dyDescent="0.3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 t="shared" si="1799"/>
        <v>среда</v>
      </c>
    </row>
    <row r="115167" spans="1:5" x14ac:dyDescent="0.3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 t="shared" si="1799"/>
        <v>среда</v>
      </c>
    </row>
    <row r="115168" spans="1:5" x14ac:dyDescent="0.3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 t="shared" si="1799"/>
        <v>среда</v>
      </c>
    </row>
    <row r="115169" spans="1:5" x14ac:dyDescent="0.3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 t="shared" si="1799"/>
        <v>среда</v>
      </c>
    </row>
    <row r="115170" spans="1:5" x14ac:dyDescent="0.3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 t="shared" si="1799"/>
        <v>среда</v>
      </c>
    </row>
    <row r="115171" spans="1:5" x14ac:dyDescent="0.3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 t="shared" si="1799"/>
        <v>среда</v>
      </c>
    </row>
    <row r="115172" spans="1:5" x14ac:dyDescent="0.3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 t="shared" si="1799"/>
        <v>среда</v>
      </c>
    </row>
    <row r="115173" spans="1:5" x14ac:dyDescent="0.3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 t="shared" si="1799"/>
        <v>среда</v>
      </c>
    </row>
    <row r="115174" spans="1:5" x14ac:dyDescent="0.3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 t="shared" si="1799"/>
        <v>среда</v>
      </c>
    </row>
    <row r="115175" spans="1:5" x14ac:dyDescent="0.3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 t="shared" si="1799"/>
        <v>среда</v>
      </c>
    </row>
    <row r="115176" spans="1:5" x14ac:dyDescent="0.3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 t="shared" si="1799"/>
        <v>среда</v>
      </c>
    </row>
    <row r="115177" spans="1:5" x14ac:dyDescent="0.3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 t="shared" si="1799"/>
        <v>среда</v>
      </c>
    </row>
    <row r="115178" spans="1:5" x14ac:dyDescent="0.3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 t="shared" si="1799"/>
        <v>среда</v>
      </c>
    </row>
    <row r="115179" spans="1:5" x14ac:dyDescent="0.3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 t="shared" si="1799"/>
        <v>среда</v>
      </c>
    </row>
    <row r="115180" spans="1:5" x14ac:dyDescent="0.3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 t="shared" si="1799"/>
        <v>среда</v>
      </c>
    </row>
    <row r="115181" spans="1:5" x14ac:dyDescent="0.3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 t="shared" si="1799"/>
        <v>среда</v>
      </c>
    </row>
    <row r="115182" spans="1:5" x14ac:dyDescent="0.3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 t="shared" si="1799"/>
        <v>среда</v>
      </c>
    </row>
    <row r="115183" spans="1:5" x14ac:dyDescent="0.3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 t="shared" si="1799"/>
        <v>среда</v>
      </c>
    </row>
    <row r="115184" spans="1:5" x14ac:dyDescent="0.3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 t="shared" si="1799"/>
        <v>среда</v>
      </c>
    </row>
    <row r="115185" spans="1:5" x14ac:dyDescent="0.3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 t="shared" si="1799"/>
        <v>среда</v>
      </c>
    </row>
    <row r="115186" spans="1:5" x14ac:dyDescent="0.3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 t="shared" si="1799"/>
        <v>среда</v>
      </c>
    </row>
    <row r="115187" spans="1:5" x14ac:dyDescent="0.3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 t="shared" si="1799"/>
        <v>среда</v>
      </c>
    </row>
    <row r="115188" spans="1:5" x14ac:dyDescent="0.3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 t="shared" si="1799"/>
        <v>среда</v>
      </c>
    </row>
    <row r="115189" spans="1:5" x14ac:dyDescent="0.3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 t="shared" si="1799"/>
        <v>среда</v>
      </c>
    </row>
    <row r="115190" spans="1:5" x14ac:dyDescent="0.3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 t="shared" si="1799"/>
        <v>среда</v>
      </c>
    </row>
    <row r="115191" spans="1:5" x14ac:dyDescent="0.3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 t="shared" si="1799"/>
        <v>среда</v>
      </c>
    </row>
    <row r="115192" spans="1:5" x14ac:dyDescent="0.3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 t="shared" si="1799"/>
        <v>среда</v>
      </c>
    </row>
    <row r="115193" spans="1:5" x14ac:dyDescent="0.3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 t="shared" si="1799"/>
        <v>среда</v>
      </c>
    </row>
    <row r="115194" spans="1:5" x14ac:dyDescent="0.3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 t="shared" si="1799"/>
        <v>среда</v>
      </c>
    </row>
    <row r="115195" spans="1:5" x14ac:dyDescent="0.3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 t="shared" si="1799"/>
        <v>среда</v>
      </c>
    </row>
    <row r="115196" spans="1:5" x14ac:dyDescent="0.3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 t="shared" si="1799"/>
        <v>среда</v>
      </c>
    </row>
    <row r="115197" spans="1:5" x14ac:dyDescent="0.3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 t="shared" si="1799"/>
        <v>среда</v>
      </c>
    </row>
    <row r="115198" spans="1:5" x14ac:dyDescent="0.3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 t="shared" si="1799"/>
        <v>среда</v>
      </c>
    </row>
    <row r="115199" spans="1:5" x14ac:dyDescent="0.3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 t="shared" si="1799"/>
        <v>среда</v>
      </c>
    </row>
    <row r="115200" spans="1:5" x14ac:dyDescent="0.3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 t="shared" si="1799"/>
        <v>среда</v>
      </c>
    </row>
    <row r="115201" spans="1:5" x14ac:dyDescent="0.3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 t="shared" si="1799"/>
        <v>среда</v>
      </c>
    </row>
    <row r="115202" spans="1:5" x14ac:dyDescent="0.3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 t="shared" si="1799"/>
        <v>среда</v>
      </c>
    </row>
    <row r="115203" spans="1:5" x14ac:dyDescent="0.3">
      <c r="A115203">
        <v>348139</v>
      </c>
      <c r="B115203" s="2">
        <v>44412.369333333336</v>
      </c>
      <c r="C115203">
        <v>7460</v>
      </c>
      <c r="D115203">
        <v>347008</v>
      </c>
      <c r="E115203" t="str">
        <f t="shared" ref="E115203:E115266" si="1800">TEXT(B115203,"дддд")</f>
        <v>среда</v>
      </c>
    </row>
    <row r="115204" spans="1:5" x14ac:dyDescent="0.3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 t="shared" si="1800"/>
        <v>среда</v>
      </c>
    </row>
    <row r="115205" spans="1:5" x14ac:dyDescent="0.3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 t="shared" si="1800"/>
        <v>среда</v>
      </c>
    </row>
    <row r="115206" spans="1:5" x14ac:dyDescent="0.3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 t="shared" si="1800"/>
        <v>среда</v>
      </c>
    </row>
    <row r="115207" spans="1:5" x14ac:dyDescent="0.3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 t="shared" si="1800"/>
        <v>среда</v>
      </c>
    </row>
    <row r="115208" spans="1:5" x14ac:dyDescent="0.3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 t="shared" si="1800"/>
        <v>среда</v>
      </c>
    </row>
    <row r="115209" spans="1:5" x14ac:dyDescent="0.3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 t="shared" si="1800"/>
        <v>среда</v>
      </c>
    </row>
    <row r="115210" spans="1:5" x14ac:dyDescent="0.3">
      <c r="A115210">
        <v>348162</v>
      </c>
      <c r="B115210" s="2">
        <v>44412.399459546927</v>
      </c>
      <c r="C115210">
        <v>23295</v>
      </c>
      <c r="D115210">
        <v>88895</v>
      </c>
      <c r="E115210" t="str">
        <f t="shared" si="1800"/>
        <v>среда</v>
      </c>
    </row>
    <row r="115211" spans="1:5" x14ac:dyDescent="0.3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 t="shared" si="1800"/>
        <v>среда</v>
      </c>
    </row>
    <row r="115212" spans="1:5" x14ac:dyDescent="0.3">
      <c r="A115212">
        <v>348165</v>
      </c>
      <c r="B115212" s="2">
        <v>44412.400268608413</v>
      </c>
      <c r="C115212">
        <v>49897</v>
      </c>
      <c r="D115212">
        <v>16170</v>
      </c>
      <c r="E115212" t="str">
        <f t="shared" si="1800"/>
        <v>среда</v>
      </c>
    </row>
    <row r="115213" spans="1:5" x14ac:dyDescent="0.3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 t="shared" si="1800"/>
        <v>среда</v>
      </c>
    </row>
    <row r="115214" spans="1:5" x14ac:dyDescent="0.3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 t="shared" si="1800"/>
        <v>среда</v>
      </c>
    </row>
    <row r="115215" spans="1:5" x14ac:dyDescent="0.3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 t="shared" si="1800"/>
        <v>среда</v>
      </c>
    </row>
    <row r="115216" spans="1:5" x14ac:dyDescent="0.3">
      <c r="A115216">
        <v>348180</v>
      </c>
      <c r="B115216" s="2">
        <v>44412.42</v>
      </c>
      <c r="C115216">
        <v>246226</v>
      </c>
      <c r="D115216">
        <v>158978</v>
      </c>
      <c r="E115216" t="str">
        <f t="shared" si="1800"/>
        <v>среда</v>
      </c>
    </row>
    <row r="115217" spans="1:5" x14ac:dyDescent="0.3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 t="shared" si="1800"/>
        <v>среда</v>
      </c>
    </row>
    <row r="115218" spans="1:5" x14ac:dyDescent="0.3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 t="shared" si="1800"/>
        <v>среда</v>
      </c>
    </row>
    <row r="115219" spans="1:5" x14ac:dyDescent="0.3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 t="shared" si="1800"/>
        <v>среда</v>
      </c>
    </row>
    <row r="115220" spans="1:5" x14ac:dyDescent="0.3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 t="shared" si="1800"/>
        <v>среда</v>
      </c>
    </row>
    <row r="115221" spans="1:5" x14ac:dyDescent="0.3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 t="shared" si="1800"/>
        <v>среда</v>
      </c>
    </row>
    <row r="115222" spans="1:5" x14ac:dyDescent="0.3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 t="shared" si="1800"/>
        <v>среда</v>
      </c>
    </row>
    <row r="115223" spans="1:5" x14ac:dyDescent="0.3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 t="shared" si="1800"/>
        <v>среда</v>
      </c>
    </row>
    <row r="115224" spans="1:5" x14ac:dyDescent="0.3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 t="shared" si="1800"/>
        <v>среда</v>
      </c>
    </row>
    <row r="115225" spans="1:5" x14ac:dyDescent="0.3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 t="shared" si="1800"/>
        <v>среда</v>
      </c>
    </row>
    <row r="115226" spans="1:5" x14ac:dyDescent="0.3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 t="shared" si="1800"/>
        <v>среда</v>
      </c>
    </row>
    <row r="115227" spans="1:5" x14ac:dyDescent="0.3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 t="shared" si="1800"/>
        <v>среда</v>
      </c>
    </row>
    <row r="115228" spans="1:5" x14ac:dyDescent="0.3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 t="shared" si="1800"/>
        <v>среда</v>
      </c>
    </row>
    <row r="115229" spans="1:5" x14ac:dyDescent="0.3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 t="shared" si="1800"/>
        <v>среда</v>
      </c>
    </row>
    <row r="115230" spans="1:5" x14ac:dyDescent="0.3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 t="shared" si="1800"/>
        <v>среда</v>
      </c>
    </row>
    <row r="115231" spans="1:5" x14ac:dyDescent="0.3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 t="shared" si="1800"/>
        <v>среда</v>
      </c>
    </row>
    <row r="115232" spans="1:5" x14ac:dyDescent="0.3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 t="shared" si="1800"/>
        <v>среда</v>
      </c>
    </row>
    <row r="115233" spans="1:5" x14ac:dyDescent="0.3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 t="shared" si="1800"/>
        <v>среда</v>
      </c>
    </row>
    <row r="115234" spans="1:5" x14ac:dyDescent="0.3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 t="shared" si="1800"/>
        <v>среда</v>
      </c>
    </row>
    <row r="115235" spans="1:5" x14ac:dyDescent="0.3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 t="shared" si="1800"/>
        <v>среда</v>
      </c>
    </row>
    <row r="115236" spans="1:5" x14ac:dyDescent="0.3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 t="shared" si="1800"/>
        <v>среда</v>
      </c>
    </row>
    <row r="115237" spans="1:5" x14ac:dyDescent="0.3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 t="shared" si="1800"/>
        <v>среда</v>
      </c>
    </row>
    <row r="115238" spans="1:5" x14ac:dyDescent="0.3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 t="shared" si="1800"/>
        <v>среда</v>
      </c>
    </row>
    <row r="115239" spans="1:5" x14ac:dyDescent="0.3">
      <c r="A115239">
        <v>348255</v>
      </c>
      <c r="B115239" s="2">
        <v>44412.481579288025</v>
      </c>
      <c r="C115239">
        <v>13148</v>
      </c>
      <c r="D115239">
        <v>88863</v>
      </c>
      <c r="E115239" t="str">
        <f t="shared" si="1800"/>
        <v>среда</v>
      </c>
    </row>
    <row r="115240" spans="1:5" x14ac:dyDescent="0.3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 t="shared" si="1800"/>
        <v>среда</v>
      </c>
    </row>
    <row r="115241" spans="1:5" x14ac:dyDescent="0.3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 t="shared" si="1800"/>
        <v>среда</v>
      </c>
    </row>
    <row r="115242" spans="1:5" x14ac:dyDescent="0.3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 t="shared" si="1800"/>
        <v>среда</v>
      </c>
    </row>
    <row r="115243" spans="1:5" x14ac:dyDescent="0.3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 t="shared" si="1800"/>
        <v>среда</v>
      </c>
    </row>
    <row r="115244" spans="1:5" x14ac:dyDescent="0.3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 t="shared" si="1800"/>
        <v>среда</v>
      </c>
    </row>
    <row r="115245" spans="1:5" x14ac:dyDescent="0.3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 t="shared" si="1800"/>
        <v>среда</v>
      </c>
    </row>
    <row r="115246" spans="1:5" x14ac:dyDescent="0.3">
      <c r="A115246">
        <v>348271</v>
      </c>
      <c r="B115246" s="2">
        <v>44412.496666666666</v>
      </c>
      <c r="C115246">
        <v>48080</v>
      </c>
      <c r="D115246">
        <v>14006</v>
      </c>
      <c r="E115246" t="str">
        <f t="shared" si="1800"/>
        <v>среда</v>
      </c>
    </row>
    <row r="115247" spans="1:5" x14ac:dyDescent="0.3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 t="shared" si="1800"/>
        <v>среда</v>
      </c>
    </row>
    <row r="115248" spans="1:5" x14ac:dyDescent="0.3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 t="shared" si="1800"/>
        <v>среда</v>
      </c>
    </row>
    <row r="115249" spans="1:5" x14ac:dyDescent="0.3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 t="shared" si="1800"/>
        <v>среда</v>
      </c>
    </row>
    <row r="115250" spans="1:5" x14ac:dyDescent="0.3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 t="shared" si="1800"/>
        <v>среда</v>
      </c>
    </row>
    <row r="115251" spans="1:5" x14ac:dyDescent="0.3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 t="shared" si="1800"/>
        <v>среда</v>
      </c>
    </row>
    <row r="115252" spans="1:5" x14ac:dyDescent="0.3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 t="shared" si="1800"/>
        <v>среда</v>
      </c>
    </row>
    <row r="115253" spans="1:5" x14ac:dyDescent="0.3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 t="shared" si="1800"/>
        <v>среда</v>
      </c>
    </row>
    <row r="115254" spans="1:5" x14ac:dyDescent="0.3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 t="shared" si="1800"/>
        <v>среда</v>
      </c>
    </row>
    <row r="115255" spans="1:5" x14ac:dyDescent="0.3">
      <c r="A115255">
        <v>348303</v>
      </c>
      <c r="B115255" s="2">
        <v>44412.51353721683</v>
      </c>
      <c r="C115255">
        <v>4627</v>
      </c>
      <c r="D115255">
        <v>343712</v>
      </c>
      <c r="E115255" t="str">
        <f t="shared" si="1800"/>
        <v>среда</v>
      </c>
    </row>
    <row r="115256" spans="1:5" x14ac:dyDescent="0.3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 t="shared" si="1800"/>
        <v>среда</v>
      </c>
    </row>
    <row r="115257" spans="1:5" x14ac:dyDescent="0.3">
      <c r="A115257">
        <v>348307</v>
      </c>
      <c r="B115257" s="2">
        <v>44412.515559870546</v>
      </c>
      <c r="C115257">
        <v>287721</v>
      </c>
      <c r="D115257">
        <v>5151</v>
      </c>
      <c r="E115257" t="str">
        <f t="shared" si="1800"/>
        <v>среда</v>
      </c>
    </row>
    <row r="115258" spans="1:5" x14ac:dyDescent="0.3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 t="shared" si="1800"/>
        <v>среда</v>
      </c>
    </row>
    <row r="115259" spans="1:5" x14ac:dyDescent="0.3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 t="shared" si="1800"/>
        <v>среда</v>
      </c>
    </row>
    <row r="115260" spans="1:5" x14ac:dyDescent="0.3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 t="shared" si="1800"/>
        <v>среда</v>
      </c>
    </row>
    <row r="115261" spans="1:5" x14ac:dyDescent="0.3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 t="shared" si="1800"/>
        <v>среда</v>
      </c>
    </row>
    <row r="115262" spans="1:5" x14ac:dyDescent="0.3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 t="shared" si="1800"/>
        <v>среда</v>
      </c>
    </row>
    <row r="115263" spans="1:5" x14ac:dyDescent="0.3">
      <c r="A115263">
        <v>348322</v>
      </c>
      <c r="B115263" s="2">
        <v>44412.52</v>
      </c>
      <c r="C115263">
        <v>31439</v>
      </c>
      <c r="D115263">
        <v>445697</v>
      </c>
      <c r="E115263" t="str">
        <f t="shared" si="1800"/>
        <v>среда</v>
      </c>
    </row>
    <row r="115264" spans="1:5" x14ac:dyDescent="0.3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 t="shared" si="1800"/>
        <v>среда</v>
      </c>
    </row>
    <row r="115265" spans="1:5" x14ac:dyDescent="0.3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 t="shared" si="1800"/>
        <v>среда</v>
      </c>
    </row>
    <row r="115266" spans="1:5" x14ac:dyDescent="0.3">
      <c r="A115266">
        <v>348333</v>
      </c>
      <c r="B115266" s="2">
        <v>44412.52486407767</v>
      </c>
      <c r="C115266">
        <v>85029</v>
      </c>
      <c r="D115266">
        <v>411922</v>
      </c>
      <c r="E115266" t="str">
        <f t="shared" si="1800"/>
        <v>среда</v>
      </c>
    </row>
    <row r="115267" spans="1:5" x14ac:dyDescent="0.3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 t="shared" ref="E115267:E115330" si="1801">TEXT(B115267,"дддд")</f>
        <v>среда</v>
      </c>
    </row>
    <row r="115268" spans="1:5" x14ac:dyDescent="0.3">
      <c r="A115268">
        <v>348340</v>
      </c>
      <c r="B115268" s="2">
        <v>44412.52810032363</v>
      </c>
      <c r="C115268">
        <v>31232</v>
      </c>
      <c r="D115268">
        <v>285678</v>
      </c>
      <c r="E115268" t="str">
        <f t="shared" si="1801"/>
        <v>среда</v>
      </c>
    </row>
    <row r="115269" spans="1:5" x14ac:dyDescent="0.3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 t="shared" si="1801"/>
        <v>среда</v>
      </c>
    </row>
    <row r="115270" spans="1:5" x14ac:dyDescent="0.3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 t="shared" si="1801"/>
        <v>среда</v>
      </c>
    </row>
    <row r="115271" spans="1:5" x14ac:dyDescent="0.3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 t="shared" si="1801"/>
        <v>среда</v>
      </c>
    </row>
    <row r="115272" spans="1:5" x14ac:dyDescent="0.3">
      <c r="A115272">
        <v>348352</v>
      </c>
      <c r="B115272" s="2">
        <v>44412.534572815537</v>
      </c>
      <c r="C115272">
        <v>9771</v>
      </c>
      <c r="D115272">
        <v>223719</v>
      </c>
      <c r="E115272" t="str">
        <f t="shared" si="1801"/>
        <v>среда</v>
      </c>
    </row>
    <row r="115273" spans="1:5" x14ac:dyDescent="0.3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 t="shared" si="1801"/>
        <v>среда</v>
      </c>
    </row>
    <row r="115274" spans="1:5" x14ac:dyDescent="0.3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 t="shared" si="1801"/>
        <v>среда</v>
      </c>
    </row>
    <row r="115275" spans="1:5" x14ac:dyDescent="0.3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 t="shared" si="1801"/>
        <v>среда</v>
      </c>
    </row>
    <row r="115276" spans="1:5" x14ac:dyDescent="0.3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 t="shared" si="1801"/>
        <v>среда</v>
      </c>
    </row>
    <row r="115277" spans="1:5" x14ac:dyDescent="0.3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 t="shared" si="1801"/>
        <v>среда</v>
      </c>
    </row>
    <row r="115278" spans="1:5" x14ac:dyDescent="0.3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 t="shared" si="1801"/>
        <v>среда</v>
      </c>
    </row>
    <row r="115279" spans="1:5" x14ac:dyDescent="0.3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 t="shared" si="1801"/>
        <v>среда</v>
      </c>
    </row>
    <row r="115280" spans="1:5" x14ac:dyDescent="0.3">
      <c r="A115280">
        <v>348374</v>
      </c>
      <c r="B115280" s="2">
        <v>44412.543472491911</v>
      </c>
      <c r="C115280">
        <v>7114</v>
      </c>
      <c r="D115280">
        <v>347060</v>
      </c>
      <c r="E115280" t="str">
        <f t="shared" si="1801"/>
        <v>среда</v>
      </c>
    </row>
    <row r="115281" spans="1:5" x14ac:dyDescent="0.3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 t="shared" si="1801"/>
        <v>среда</v>
      </c>
    </row>
    <row r="115282" spans="1:5" x14ac:dyDescent="0.3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 t="shared" si="1801"/>
        <v>среда</v>
      </c>
    </row>
    <row r="115283" spans="1:5" x14ac:dyDescent="0.3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 t="shared" si="1801"/>
        <v>среда</v>
      </c>
    </row>
    <row r="115284" spans="1:5" x14ac:dyDescent="0.3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 t="shared" si="1801"/>
        <v>среда</v>
      </c>
    </row>
    <row r="115285" spans="1:5" x14ac:dyDescent="0.3">
      <c r="A115285">
        <v>348389</v>
      </c>
      <c r="B115285" s="2">
        <v>44412.55034951456</v>
      </c>
      <c r="C115285">
        <v>156049</v>
      </c>
      <c r="D115285">
        <v>93191</v>
      </c>
      <c r="E115285" t="str">
        <f t="shared" si="1801"/>
        <v>среда</v>
      </c>
    </row>
    <row r="115286" spans="1:5" x14ac:dyDescent="0.3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 t="shared" si="1801"/>
        <v>среда</v>
      </c>
    </row>
    <row r="115287" spans="1:5" x14ac:dyDescent="0.3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 t="shared" si="1801"/>
        <v>среда</v>
      </c>
    </row>
    <row r="115288" spans="1:5" x14ac:dyDescent="0.3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 t="shared" si="1801"/>
        <v>среда</v>
      </c>
    </row>
    <row r="115289" spans="1:5" x14ac:dyDescent="0.3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 t="shared" si="1801"/>
        <v>среда</v>
      </c>
    </row>
    <row r="115290" spans="1:5" x14ac:dyDescent="0.3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 t="shared" si="1801"/>
        <v>среда</v>
      </c>
    </row>
    <row r="115291" spans="1:5" x14ac:dyDescent="0.3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 t="shared" si="1801"/>
        <v>среда</v>
      </c>
    </row>
    <row r="115292" spans="1:5" x14ac:dyDescent="0.3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 t="shared" si="1801"/>
        <v>среда</v>
      </c>
    </row>
    <row r="115293" spans="1:5" x14ac:dyDescent="0.3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 t="shared" si="1801"/>
        <v>среда</v>
      </c>
    </row>
    <row r="115294" spans="1:5" x14ac:dyDescent="0.3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 t="shared" si="1801"/>
        <v>среда</v>
      </c>
    </row>
    <row r="115295" spans="1:5" x14ac:dyDescent="0.3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 t="shared" si="1801"/>
        <v>среда</v>
      </c>
    </row>
    <row r="115296" spans="1:5" x14ac:dyDescent="0.3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 t="shared" si="1801"/>
        <v>среда</v>
      </c>
    </row>
    <row r="115297" spans="1:5" x14ac:dyDescent="0.3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 t="shared" si="1801"/>
        <v>среда</v>
      </c>
    </row>
    <row r="115298" spans="1:5" x14ac:dyDescent="0.3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 t="shared" si="1801"/>
        <v>среда</v>
      </c>
    </row>
    <row r="115299" spans="1:5" x14ac:dyDescent="0.3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 t="shared" si="1801"/>
        <v>среда</v>
      </c>
    </row>
    <row r="115300" spans="1:5" x14ac:dyDescent="0.3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 t="shared" si="1801"/>
        <v>среда</v>
      </c>
    </row>
    <row r="115301" spans="1:5" x14ac:dyDescent="0.3">
      <c r="A115301">
        <v>348435</v>
      </c>
      <c r="B115301" s="2">
        <v>44412.562485436894</v>
      </c>
      <c r="C115301">
        <v>67680</v>
      </c>
      <c r="D115301">
        <v>18748</v>
      </c>
      <c r="E115301" t="str">
        <f t="shared" si="1801"/>
        <v>среда</v>
      </c>
    </row>
    <row r="115302" spans="1:5" x14ac:dyDescent="0.3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 t="shared" si="1801"/>
        <v>среда</v>
      </c>
    </row>
    <row r="115303" spans="1:5" x14ac:dyDescent="0.3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 t="shared" si="1801"/>
        <v>среда</v>
      </c>
    </row>
    <row r="115304" spans="1:5" x14ac:dyDescent="0.3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 t="shared" si="1801"/>
        <v>среда</v>
      </c>
    </row>
    <row r="115305" spans="1:5" x14ac:dyDescent="0.3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 t="shared" si="1801"/>
        <v>среда</v>
      </c>
    </row>
    <row r="115306" spans="1:5" x14ac:dyDescent="0.3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 t="shared" si="1801"/>
        <v>среда</v>
      </c>
    </row>
    <row r="115307" spans="1:5" x14ac:dyDescent="0.3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 t="shared" si="1801"/>
        <v>среда</v>
      </c>
    </row>
    <row r="115308" spans="1:5" x14ac:dyDescent="0.3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 t="shared" si="1801"/>
        <v>среда</v>
      </c>
    </row>
    <row r="115309" spans="1:5" x14ac:dyDescent="0.3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 t="shared" si="1801"/>
        <v>среда</v>
      </c>
    </row>
    <row r="115310" spans="1:5" x14ac:dyDescent="0.3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 t="shared" si="1801"/>
        <v>среда</v>
      </c>
    </row>
    <row r="115311" spans="1:5" x14ac:dyDescent="0.3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 t="shared" si="1801"/>
        <v>среда</v>
      </c>
    </row>
    <row r="115312" spans="1:5" x14ac:dyDescent="0.3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 t="shared" si="1801"/>
        <v>среда</v>
      </c>
    </row>
    <row r="115313" spans="1:5" x14ac:dyDescent="0.3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 t="shared" si="1801"/>
        <v>среда</v>
      </c>
    </row>
    <row r="115314" spans="1:5" x14ac:dyDescent="0.3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 t="shared" si="1801"/>
        <v>среда</v>
      </c>
    </row>
    <row r="115315" spans="1:5" x14ac:dyDescent="0.3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 t="shared" si="1801"/>
        <v>среда</v>
      </c>
    </row>
    <row r="115316" spans="1:5" x14ac:dyDescent="0.3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 t="shared" si="1801"/>
        <v>среда</v>
      </c>
    </row>
    <row r="115317" spans="1:5" x14ac:dyDescent="0.3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 t="shared" si="1801"/>
        <v>среда</v>
      </c>
    </row>
    <row r="115318" spans="1:5" x14ac:dyDescent="0.3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 t="shared" si="1801"/>
        <v>среда</v>
      </c>
    </row>
    <row r="115319" spans="1:5" x14ac:dyDescent="0.3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 t="shared" si="1801"/>
        <v>среда</v>
      </c>
    </row>
    <row r="115320" spans="1:5" x14ac:dyDescent="0.3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 t="shared" si="1801"/>
        <v>среда</v>
      </c>
    </row>
    <row r="115321" spans="1:5" x14ac:dyDescent="0.3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 t="shared" si="1801"/>
        <v>среда</v>
      </c>
    </row>
    <row r="115322" spans="1:5" x14ac:dyDescent="0.3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 t="shared" si="1801"/>
        <v>среда</v>
      </c>
    </row>
    <row r="115323" spans="1:5" x14ac:dyDescent="0.3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 t="shared" si="1801"/>
        <v>среда</v>
      </c>
    </row>
    <row r="115324" spans="1:5" x14ac:dyDescent="0.3">
      <c r="A115324">
        <v>348503</v>
      </c>
      <c r="B115324" s="2">
        <v>44412.586352750812</v>
      </c>
      <c r="C115324">
        <v>2486</v>
      </c>
      <c r="D115324">
        <v>250247</v>
      </c>
      <c r="E115324" t="str">
        <f t="shared" si="1801"/>
        <v>среда</v>
      </c>
    </row>
    <row r="115325" spans="1:5" x14ac:dyDescent="0.3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 t="shared" si="1801"/>
        <v>среда</v>
      </c>
    </row>
    <row r="115326" spans="1:5" x14ac:dyDescent="0.3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 t="shared" si="1801"/>
        <v>среда</v>
      </c>
    </row>
    <row r="115327" spans="1:5" x14ac:dyDescent="0.3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 t="shared" si="1801"/>
        <v>среда</v>
      </c>
    </row>
    <row r="115328" spans="1:5" x14ac:dyDescent="0.3">
      <c r="A115328">
        <v>348518</v>
      </c>
      <c r="B115328" s="2">
        <v>44412.591611650481</v>
      </c>
      <c r="C115328">
        <v>57930</v>
      </c>
      <c r="D115328">
        <v>75550</v>
      </c>
      <c r="E115328" t="str">
        <f t="shared" si="1801"/>
        <v>среда</v>
      </c>
    </row>
    <row r="115329" spans="1:5" x14ac:dyDescent="0.3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 t="shared" si="1801"/>
        <v>среда</v>
      </c>
    </row>
    <row r="115330" spans="1:5" x14ac:dyDescent="0.3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 t="shared" si="1801"/>
        <v>среда</v>
      </c>
    </row>
    <row r="115331" spans="1:5" x14ac:dyDescent="0.3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 t="shared" ref="E115331:E115394" si="1802">TEXT(B115331,"дддд")</f>
        <v>среда</v>
      </c>
    </row>
    <row r="115332" spans="1:5" x14ac:dyDescent="0.3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 t="shared" si="1802"/>
        <v>среда</v>
      </c>
    </row>
    <row r="115333" spans="1:5" x14ac:dyDescent="0.3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 t="shared" si="1802"/>
        <v>среда</v>
      </c>
    </row>
    <row r="115334" spans="1:5" x14ac:dyDescent="0.3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 t="shared" si="1802"/>
        <v>среда</v>
      </c>
    </row>
    <row r="115335" spans="1:5" x14ac:dyDescent="0.3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 t="shared" si="1802"/>
        <v>среда</v>
      </c>
    </row>
    <row r="115336" spans="1:5" x14ac:dyDescent="0.3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 t="shared" si="1802"/>
        <v>среда</v>
      </c>
    </row>
    <row r="115337" spans="1:5" x14ac:dyDescent="0.3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 t="shared" si="1802"/>
        <v>среда</v>
      </c>
    </row>
    <row r="115338" spans="1:5" x14ac:dyDescent="0.3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 t="shared" si="1802"/>
        <v>среда</v>
      </c>
    </row>
    <row r="115339" spans="1:5" x14ac:dyDescent="0.3">
      <c r="A115339">
        <v>348552</v>
      </c>
      <c r="B115339" s="2">
        <v>44412.597679611652</v>
      </c>
      <c r="C115339">
        <v>41957</v>
      </c>
      <c r="D115339">
        <v>22056</v>
      </c>
      <c r="E115339" t="str">
        <f t="shared" si="1802"/>
        <v>среда</v>
      </c>
    </row>
    <row r="115340" spans="1:5" x14ac:dyDescent="0.3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 t="shared" si="1802"/>
        <v>среда</v>
      </c>
    </row>
    <row r="115341" spans="1:5" x14ac:dyDescent="0.3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 t="shared" si="1802"/>
        <v>среда</v>
      </c>
    </row>
    <row r="115342" spans="1:5" x14ac:dyDescent="0.3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 t="shared" si="1802"/>
        <v>среда</v>
      </c>
    </row>
    <row r="115343" spans="1:5" x14ac:dyDescent="0.3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 t="shared" si="1802"/>
        <v>среда</v>
      </c>
    </row>
    <row r="115344" spans="1:5" x14ac:dyDescent="0.3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 t="shared" si="1802"/>
        <v>среда</v>
      </c>
    </row>
    <row r="115345" spans="1:5" x14ac:dyDescent="0.3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 t="shared" si="1802"/>
        <v>среда</v>
      </c>
    </row>
    <row r="115346" spans="1:5" x14ac:dyDescent="0.3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 t="shared" si="1802"/>
        <v>среда</v>
      </c>
    </row>
    <row r="115347" spans="1:5" x14ac:dyDescent="0.3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 t="shared" si="1802"/>
        <v>среда</v>
      </c>
    </row>
    <row r="115348" spans="1:5" x14ac:dyDescent="0.3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 t="shared" si="1802"/>
        <v>среда</v>
      </c>
    </row>
    <row r="115349" spans="1:5" x14ac:dyDescent="0.3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 t="shared" si="1802"/>
        <v>среда</v>
      </c>
    </row>
    <row r="115350" spans="1:5" x14ac:dyDescent="0.3">
      <c r="A115350">
        <v>348593</v>
      </c>
      <c r="B115350" s="2">
        <v>44412.606</v>
      </c>
      <c r="C115350">
        <v>88005</v>
      </c>
      <c r="D115350">
        <v>347393</v>
      </c>
      <c r="E115350" t="str">
        <f t="shared" si="1802"/>
        <v>среда</v>
      </c>
    </row>
    <row r="115351" spans="1:5" x14ac:dyDescent="0.3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 t="shared" si="1802"/>
        <v>среда</v>
      </c>
    </row>
    <row r="115352" spans="1:5" x14ac:dyDescent="0.3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 t="shared" si="1802"/>
        <v>среда</v>
      </c>
    </row>
    <row r="115353" spans="1:5" x14ac:dyDescent="0.3">
      <c r="A115353">
        <v>348603</v>
      </c>
      <c r="B115353" s="2">
        <v>44412.608601941749</v>
      </c>
      <c r="C115353">
        <v>165108</v>
      </c>
      <c r="D115353">
        <v>5151</v>
      </c>
      <c r="E115353" t="str">
        <f t="shared" si="1802"/>
        <v>среда</v>
      </c>
    </row>
    <row r="115354" spans="1:5" x14ac:dyDescent="0.3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 t="shared" si="1802"/>
        <v>среда</v>
      </c>
    </row>
    <row r="115355" spans="1:5" x14ac:dyDescent="0.3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 t="shared" si="1802"/>
        <v>среда</v>
      </c>
    </row>
    <row r="115356" spans="1:5" x14ac:dyDescent="0.3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 t="shared" si="1802"/>
        <v>среда</v>
      </c>
    </row>
    <row r="115357" spans="1:5" x14ac:dyDescent="0.3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 t="shared" si="1802"/>
        <v>среда</v>
      </c>
    </row>
    <row r="115358" spans="1:5" x14ac:dyDescent="0.3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 t="shared" si="1802"/>
        <v>среда</v>
      </c>
    </row>
    <row r="115359" spans="1:5" x14ac:dyDescent="0.3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 t="shared" si="1802"/>
        <v>среда</v>
      </c>
    </row>
    <row r="115360" spans="1:5" x14ac:dyDescent="0.3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 t="shared" si="1802"/>
        <v>среда</v>
      </c>
    </row>
    <row r="115361" spans="1:5" x14ac:dyDescent="0.3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 t="shared" si="1802"/>
        <v>среда</v>
      </c>
    </row>
    <row r="115362" spans="1:5" x14ac:dyDescent="0.3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 t="shared" si="1802"/>
        <v>среда</v>
      </c>
    </row>
    <row r="115363" spans="1:5" x14ac:dyDescent="0.3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 t="shared" si="1802"/>
        <v>среда</v>
      </c>
    </row>
    <row r="115364" spans="1:5" x14ac:dyDescent="0.3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 t="shared" si="1802"/>
        <v>среда</v>
      </c>
    </row>
    <row r="115365" spans="1:5" x14ac:dyDescent="0.3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 t="shared" si="1802"/>
        <v>среда</v>
      </c>
    </row>
    <row r="115366" spans="1:5" x14ac:dyDescent="0.3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 t="shared" si="1802"/>
        <v>среда</v>
      </c>
    </row>
    <row r="115367" spans="1:5" x14ac:dyDescent="0.3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 t="shared" si="1802"/>
        <v>среда</v>
      </c>
    </row>
    <row r="115368" spans="1:5" x14ac:dyDescent="0.3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 t="shared" si="1802"/>
        <v>среда</v>
      </c>
    </row>
    <row r="115369" spans="1:5" x14ac:dyDescent="0.3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 t="shared" si="1802"/>
        <v>среда</v>
      </c>
    </row>
    <row r="115370" spans="1:5" x14ac:dyDescent="0.3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 t="shared" si="1802"/>
        <v>среда</v>
      </c>
    </row>
    <row r="115371" spans="1:5" x14ac:dyDescent="0.3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 t="shared" si="1802"/>
        <v>среда</v>
      </c>
    </row>
    <row r="115372" spans="1:5" x14ac:dyDescent="0.3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 t="shared" si="1802"/>
        <v>среда</v>
      </c>
    </row>
    <row r="115373" spans="1:5" x14ac:dyDescent="0.3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 t="shared" si="1802"/>
        <v>среда</v>
      </c>
    </row>
    <row r="115374" spans="1:5" x14ac:dyDescent="0.3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 t="shared" si="1802"/>
        <v>среда</v>
      </c>
    </row>
    <row r="115375" spans="1:5" x14ac:dyDescent="0.3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 t="shared" si="1802"/>
        <v>среда</v>
      </c>
    </row>
    <row r="115376" spans="1:5" x14ac:dyDescent="0.3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 t="shared" si="1802"/>
        <v>среда</v>
      </c>
    </row>
    <row r="115377" spans="1:5" x14ac:dyDescent="0.3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 t="shared" si="1802"/>
        <v>среда</v>
      </c>
    </row>
    <row r="115378" spans="1:5" x14ac:dyDescent="0.3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 t="shared" si="1802"/>
        <v>среда</v>
      </c>
    </row>
    <row r="115379" spans="1:5" x14ac:dyDescent="0.3">
      <c r="A115379">
        <v>348674</v>
      </c>
      <c r="B115379" s="2">
        <v>44412.619928802589</v>
      </c>
      <c r="C115379">
        <v>88256</v>
      </c>
      <c r="D115379">
        <v>72511</v>
      </c>
      <c r="E115379" t="str">
        <f t="shared" si="1802"/>
        <v>среда</v>
      </c>
    </row>
    <row r="115380" spans="1:5" x14ac:dyDescent="0.3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 t="shared" si="1802"/>
        <v>среда</v>
      </c>
    </row>
    <row r="115381" spans="1:5" x14ac:dyDescent="0.3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 t="shared" si="1802"/>
        <v>среда</v>
      </c>
    </row>
    <row r="115382" spans="1:5" x14ac:dyDescent="0.3">
      <c r="A115382">
        <v>348681</v>
      </c>
      <c r="B115382" s="2">
        <v>44412.623569579286</v>
      </c>
      <c r="C115382">
        <v>3139</v>
      </c>
      <c r="D115382">
        <v>470762</v>
      </c>
      <c r="E115382" t="str">
        <f t="shared" si="1802"/>
        <v>среда</v>
      </c>
    </row>
    <row r="115383" spans="1:5" x14ac:dyDescent="0.3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 t="shared" si="1802"/>
        <v>среда</v>
      </c>
    </row>
    <row r="115384" spans="1:5" x14ac:dyDescent="0.3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 t="shared" si="1802"/>
        <v>среда</v>
      </c>
    </row>
    <row r="115385" spans="1:5" x14ac:dyDescent="0.3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 t="shared" si="1802"/>
        <v>среда</v>
      </c>
    </row>
    <row r="115386" spans="1:5" x14ac:dyDescent="0.3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 t="shared" si="1802"/>
        <v>среда</v>
      </c>
    </row>
    <row r="115387" spans="1:5" x14ac:dyDescent="0.3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 t="shared" si="1802"/>
        <v>среда</v>
      </c>
    </row>
    <row r="115388" spans="1:5" x14ac:dyDescent="0.3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 t="shared" si="1802"/>
        <v>среда</v>
      </c>
    </row>
    <row r="115389" spans="1:5" x14ac:dyDescent="0.3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 t="shared" si="1802"/>
        <v>среда</v>
      </c>
    </row>
    <row r="115390" spans="1:5" x14ac:dyDescent="0.3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 t="shared" si="1802"/>
        <v>среда</v>
      </c>
    </row>
    <row r="115391" spans="1:5" x14ac:dyDescent="0.3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 t="shared" si="1802"/>
        <v>среда</v>
      </c>
    </row>
    <row r="115392" spans="1:5" x14ac:dyDescent="0.3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 t="shared" si="1802"/>
        <v>среда</v>
      </c>
    </row>
    <row r="115393" spans="1:5" x14ac:dyDescent="0.3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 t="shared" si="1802"/>
        <v>среда</v>
      </c>
    </row>
    <row r="115394" spans="1:5" x14ac:dyDescent="0.3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 t="shared" si="1802"/>
        <v>среда</v>
      </c>
    </row>
    <row r="115395" spans="1:5" x14ac:dyDescent="0.3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 t="shared" ref="E115395:E115458" si="1803">TEXT(B115395,"дддд")</f>
        <v>среда</v>
      </c>
    </row>
    <row r="115396" spans="1:5" x14ac:dyDescent="0.3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 t="shared" si="1803"/>
        <v>среда</v>
      </c>
    </row>
    <row r="115397" spans="1:5" x14ac:dyDescent="0.3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 t="shared" si="1803"/>
        <v>среда</v>
      </c>
    </row>
    <row r="115398" spans="1:5" x14ac:dyDescent="0.3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 t="shared" si="1803"/>
        <v>среда</v>
      </c>
    </row>
    <row r="115399" spans="1:5" x14ac:dyDescent="0.3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 t="shared" si="1803"/>
        <v>среда</v>
      </c>
    </row>
    <row r="115400" spans="1:5" x14ac:dyDescent="0.3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 t="shared" si="1803"/>
        <v>среда</v>
      </c>
    </row>
    <row r="115401" spans="1:5" x14ac:dyDescent="0.3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 t="shared" si="1803"/>
        <v>среда</v>
      </c>
    </row>
    <row r="115402" spans="1:5" x14ac:dyDescent="0.3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 t="shared" si="1803"/>
        <v>среда</v>
      </c>
    </row>
    <row r="115403" spans="1:5" x14ac:dyDescent="0.3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 t="shared" si="1803"/>
        <v>среда</v>
      </c>
    </row>
    <row r="115404" spans="1:5" x14ac:dyDescent="0.3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 t="shared" si="1803"/>
        <v>среда</v>
      </c>
    </row>
    <row r="115405" spans="1:5" x14ac:dyDescent="0.3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 t="shared" si="1803"/>
        <v>среда</v>
      </c>
    </row>
    <row r="115406" spans="1:5" x14ac:dyDescent="0.3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 t="shared" si="1803"/>
        <v>среда</v>
      </c>
    </row>
    <row r="115407" spans="1:5" x14ac:dyDescent="0.3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 t="shared" si="1803"/>
        <v>среда</v>
      </c>
    </row>
    <row r="115408" spans="1:5" x14ac:dyDescent="0.3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 t="shared" si="1803"/>
        <v>среда</v>
      </c>
    </row>
    <row r="115409" spans="1:5" x14ac:dyDescent="0.3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 t="shared" si="1803"/>
        <v>среда</v>
      </c>
    </row>
    <row r="115410" spans="1:5" x14ac:dyDescent="0.3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 t="shared" si="1803"/>
        <v>среда</v>
      </c>
    </row>
    <row r="115411" spans="1:5" x14ac:dyDescent="0.3">
      <c r="A115411">
        <v>348768</v>
      </c>
      <c r="B115411" s="2">
        <v>44412.643796116507</v>
      </c>
      <c r="C115411">
        <v>57450</v>
      </c>
      <c r="D115411">
        <v>21407</v>
      </c>
      <c r="E115411" t="str">
        <f t="shared" si="1803"/>
        <v>среда</v>
      </c>
    </row>
    <row r="115412" spans="1:5" x14ac:dyDescent="0.3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 t="shared" si="1803"/>
        <v>среда</v>
      </c>
    </row>
    <row r="115413" spans="1:5" x14ac:dyDescent="0.3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 t="shared" si="1803"/>
        <v>среда</v>
      </c>
    </row>
    <row r="115414" spans="1:5" x14ac:dyDescent="0.3">
      <c r="A115414">
        <v>348771</v>
      </c>
      <c r="B115414" s="2">
        <v>44412.64703236246</v>
      </c>
      <c r="C115414">
        <v>330182</v>
      </c>
      <c r="D115414">
        <v>75550</v>
      </c>
      <c r="E115414" t="str">
        <f t="shared" si="1803"/>
        <v>среда</v>
      </c>
    </row>
    <row r="115415" spans="1:5" x14ac:dyDescent="0.3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 t="shared" si="1803"/>
        <v>среда</v>
      </c>
    </row>
    <row r="115416" spans="1:5" x14ac:dyDescent="0.3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 t="shared" si="1803"/>
        <v>среда</v>
      </c>
    </row>
    <row r="115417" spans="1:5" x14ac:dyDescent="0.3">
      <c r="A115417">
        <v>348783</v>
      </c>
      <c r="B115417" s="2">
        <v>44412.64986407767</v>
      </c>
      <c r="C115417">
        <v>213189</v>
      </c>
      <c r="D115417">
        <v>89017</v>
      </c>
      <c r="E115417" t="str">
        <f t="shared" si="1803"/>
        <v>среда</v>
      </c>
    </row>
    <row r="115418" spans="1:5" x14ac:dyDescent="0.3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 t="shared" si="1803"/>
        <v>среда</v>
      </c>
    </row>
    <row r="115419" spans="1:5" x14ac:dyDescent="0.3">
      <c r="A115419">
        <v>348787</v>
      </c>
      <c r="B115419" s="2">
        <v>44412.64986407767</v>
      </c>
      <c r="C115419">
        <v>267899</v>
      </c>
      <c r="D115419">
        <v>17469</v>
      </c>
      <c r="E115419" t="str">
        <f t="shared" si="1803"/>
        <v>среда</v>
      </c>
    </row>
    <row r="115420" spans="1:5" x14ac:dyDescent="0.3">
      <c r="A115420">
        <v>348791</v>
      </c>
      <c r="B115420" s="2">
        <v>44412.6510776699</v>
      </c>
      <c r="C115420">
        <v>10970</v>
      </c>
      <c r="D115420">
        <v>95092</v>
      </c>
      <c r="E115420" t="str">
        <f t="shared" si="1803"/>
        <v>среда</v>
      </c>
    </row>
    <row r="115421" spans="1:5" x14ac:dyDescent="0.3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 t="shared" si="1803"/>
        <v>среда</v>
      </c>
    </row>
    <row r="115422" spans="1:5" x14ac:dyDescent="0.3">
      <c r="A115422">
        <v>348800</v>
      </c>
      <c r="B115422" s="2">
        <v>44412.65148220065</v>
      </c>
      <c r="C115422">
        <v>59880</v>
      </c>
      <c r="D115422">
        <v>173184</v>
      </c>
      <c r="E115422" t="str">
        <f t="shared" si="1803"/>
        <v>среда</v>
      </c>
    </row>
    <row r="115423" spans="1:5" x14ac:dyDescent="0.3">
      <c r="A115423">
        <v>348803</v>
      </c>
      <c r="B115423" s="2">
        <v>44412.651886731393</v>
      </c>
      <c r="C115423">
        <v>191777</v>
      </c>
      <c r="D115423">
        <v>5151</v>
      </c>
      <c r="E115423" t="str">
        <f t="shared" si="1803"/>
        <v>среда</v>
      </c>
    </row>
    <row r="115424" spans="1:5" x14ac:dyDescent="0.3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 t="shared" si="1803"/>
        <v>среда</v>
      </c>
    </row>
    <row r="115425" spans="1:5" x14ac:dyDescent="0.3">
      <c r="A115425">
        <v>348807</v>
      </c>
      <c r="B115425" s="2">
        <v>44412.65269579288</v>
      </c>
      <c r="C115425">
        <v>319625</v>
      </c>
      <c r="D115425">
        <v>37644</v>
      </c>
      <c r="E115425" t="str">
        <f t="shared" si="1803"/>
        <v>среда</v>
      </c>
    </row>
    <row r="115426" spans="1:5" x14ac:dyDescent="0.3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 t="shared" si="1803"/>
        <v>среда</v>
      </c>
    </row>
    <row r="115427" spans="1:5" x14ac:dyDescent="0.3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 t="shared" si="1803"/>
        <v>среда</v>
      </c>
    </row>
    <row r="115428" spans="1:5" x14ac:dyDescent="0.3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 t="shared" si="1803"/>
        <v>среда</v>
      </c>
    </row>
    <row r="115429" spans="1:5" x14ac:dyDescent="0.3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 t="shared" si="1803"/>
        <v>среда</v>
      </c>
    </row>
    <row r="115430" spans="1:5" x14ac:dyDescent="0.3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 t="shared" si="1803"/>
        <v>среда</v>
      </c>
    </row>
    <row r="115431" spans="1:5" x14ac:dyDescent="0.3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 t="shared" si="1803"/>
        <v>среда</v>
      </c>
    </row>
    <row r="115432" spans="1:5" x14ac:dyDescent="0.3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 t="shared" si="1803"/>
        <v>среда</v>
      </c>
    </row>
    <row r="115433" spans="1:5" x14ac:dyDescent="0.3">
      <c r="A115433">
        <v>348824</v>
      </c>
      <c r="B115433" s="2">
        <v>44412.6583592233</v>
      </c>
      <c r="C115433">
        <v>186317</v>
      </c>
      <c r="D115433">
        <v>258251</v>
      </c>
      <c r="E115433" t="str">
        <f t="shared" si="1803"/>
        <v>среда</v>
      </c>
    </row>
    <row r="115434" spans="1:5" x14ac:dyDescent="0.3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 t="shared" si="1803"/>
        <v>среда</v>
      </c>
    </row>
    <row r="115435" spans="1:5" x14ac:dyDescent="0.3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 t="shared" si="1803"/>
        <v>среда</v>
      </c>
    </row>
    <row r="115436" spans="1:5" x14ac:dyDescent="0.3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 t="shared" si="1803"/>
        <v>среда</v>
      </c>
    </row>
    <row r="115437" spans="1:5" x14ac:dyDescent="0.3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 t="shared" si="1803"/>
        <v>среда</v>
      </c>
    </row>
    <row r="115438" spans="1:5" x14ac:dyDescent="0.3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 t="shared" si="1803"/>
        <v>среда</v>
      </c>
    </row>
    <row r="115439" spans="1:5" x14ac:dyDescent="0.3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 t="shared" si="1803"/>
        <v>среда</v>
      </c>
    </row>
    <row r="115440" spans="1:5" x14ac:dyDescent="0.3">
      <c r="A115440">
        <v>348847</v>
      </c>
      <c r="B115440" s="2">
        <v>44412.665236245957</v>
      </c>
      <c r="C115440">
        <v>33805</v>
      </c>
      <c r="D115440">
        <v>52510</v>
      </c>
      <c r="E115440" t="str">
        <f t="shared" si="1803"/>
        <v>среда</v>
      </c>
    </row>
    <row r="115441" spans="1:5" x14ac:dyDescent="0.3">
      <c r="A115441">
        <v>348849</v>
      </c>
      <c r="B115441" s="2">
        <v>44412.6656407767</v>
      </c>
      <c r="C115441">
        <v>15862</v>
      </c>
      <c r="D115441">
        <v>239565</v>
      </c>
      <c r="E115441" t="str">
        <f t="shared" si="1803"/>
        <v>среда</v>
      </c>
    </row>
    <row r="115442" spans="1:5" x14ac:dyDescent="0.3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 t="shared" si="1803"/>
        <v>среда</v>
      </c>
    </row>
    <row r="115443" spans="1:5" x14ac:dyDescent="0.3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 t="shared" si="1803"/>
        <v>среда</v>
      </c>
    </row>
    <row r="115444" spans="1:5" x14ac:dyDescent="0.3">
      <c r="A115444">
        <v>348860</v>
      </c>
      <c r="B115444" s="2">
        <v>44412.667663430424</v>
      </c>
      <c r="C115444">
        <v>3966</v>
      </c>
      <c r="D115444">
        <v>411922</v>
      </c>
      <c r="E115444" t="str">
        <f t="shared" si="1803"/>
        <v>среда</v>
      </c>
    </row>
    <row r="115445" spans="1:5" x14ac:dyDescent="0.3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 t="shared" si="1803"/>
        <v>среда</v>
      </c>
    </row>
    <row r="115446" spans="1:5" x14ac:dyDescent="0.3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 t="shared" si="1803"/>
        <v>среда</v>
      </c>
    </row>
    <row r="115447" spans="1:5" x14ac:dyDescent="0.3">
      <c r="A115447">
        <v>348870</v>
      </c>
      <c r="B115447" s="2">
        <v>44412.66968608414</v>
      </c>
      <c r="C115447">
        <v>211481</v>
      </c>
      <c r="D115447">
        <v>81226</v>
      </c>
      <c r="E115447" t="str">
        <f t="shared" si="1803"/>
        <v>среда</v>
      </c>
    </row>
    <row r="115448" spans="1:5" x14ac:dyDescent="0.3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 t="shared" si="1803"/>
        <v>среда</v>
      </c>
    </row>
    <row r="115449" spans="1:5" x14ac:dyDescent="0.3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 t="shared" si="1803"/>
        <v>среда</v>
      </c>
    </row>
    <row r="115450" spans="1:5" x14ac:dyDescent="0.3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 t="shared" si="1803"/>
        <v>среда</v>
      </c>
    </row>
    <row r="115451" spans="1:5" x14ac:dyDescent="0.3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 t="shared" si="1803"/>
        <v>среда</v>
      </c>
    </row>
    <row r="115452" spans="1:5" x14ac:dyDescent="0.3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 t="shared" si="1803"/>
        <v>среда</v>
      </c>
    </row>
    <row r="115453" spans="1:5" x14ac:dyDescent="0.3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 t="shared" si="1803"/>
        <v>среда</v>
      </c>
    </row>
    <row r="115454" spans="1:5" x14ac:dyDescent="0.3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 t="shared" si="1803"/>
        <v>среда</v>
      </c>
    </row>
    <row r="115455" spans="1:5" x14ac:dyDescent="0.3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 t="shared" si="1803"/>
        <v>среда</v>
      </c>
    </row>
    <row r="115456" spans="1:5" x14ac:dyDescent="0.3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 t="shared" si="1803"/>
        <v>среда</v>
      </c>
    </row>
    <row r="115457" spans="1:5" x14ac:dyDescent="0.3">
      <c r="A115457">
        <v>348888</v>
      </c>
      <c r="B115457" s="2">
        <v>44412.677776699027</v>
      </c>
      <c r="C115457">
        <v>51639</v>
      </c>
      <c r="D115457">
        <v>36482</v>
      </c>
      <c r="E115457" t="str">
        <f t="shared" si="1803"/>
        <v>среда</v>
      </c>
    </row>
    <row r="115458" spans="1:5" x14ac:dyDescent="0.3">
      <c r="A115458">
        <v>348892</v>
      </c>
      <c r="B115458" s="2">
        <v>44412.67818122977</v>
      </c>
      <c r="C115458">
        <v>68812</v>
      </c>
      <c r="D115458">
        <v>37644</v>
      </c>
      <c r="E115458" t="str">
        <f t="shared" si="1803"/>
        <v>среда</v>
      </c>
    </row>
    <row r="115459" spans="1:5" x14ac:dyDescent="0.3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 t="shared" ref="E115459:E115522" si="1804">TEXT(B115459,"дддд")</f>
        <v>среда</v>
      </c>
    </row>
    <row r="115460" spans="1:5" x14ac:dyDescent="0.3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 t="shared" si="1804"/>
        <v>среда</v>
      </c>
    </row>
    <row r="115461" spans="1:5" x14ac:dyDescent="0.3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 t="shared" si="1804"/>
        <v>среда</v>
      </c>
    </row>
    <row r="115462" spans="1:5" x14ac:dyDescent="0.3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 t="shared" si="1804"/>
        <v>среда</v>
      </c>
    </row>
    <row r="115463" spans="1:5" x14ac:dyDescent="0.3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 t="shared" si="1804"/>
        <v>среда</v>
      </c>
    </row>
    <row r="115464" spans="1:5" x14ac:dyDescent="0.3">
      <c r="A115464">
        <v>348910</v>
      </c>
      <c r="B115464" s="2">
        <v>44412.682226537218</v>
      </c>
      <c r="C115464">
        <v>29864</v>
      </c>
      <c r="D115464">
        <v>63666</v>
      </c>
      <c r="E115464" t="str">
        <f t="shared" si="1804"/>
        <v>среда</v>
      </c>
    </row>
    <row r="115465" spans="1:5" x14ac:dyDescent="0.3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 t="shared" si="1804"/>
        <v>среда</v>
      </c>
    </row>
    <row r="115466" spans="1:5" x14ac:dyDescent="0.3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 t="shared" si="1804"/>
        <v>среда</v>
      </c>
    </row>
    <row r="115467" spans="1:5" x14ac:dyDescent="0.3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 t="shared" si="1804"/>
        <v>среда</v>
      </c>
    </row>
    <row r="115468" spans="1:5" x14ac:dyDescent="0.3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 t="shared" si="1804"/>
        <v>среда</v>
      </c>
    </row>
    <row r="115469" spans="1:5" x14ac:dyDescent="0.3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 t="shared" si="1804"/>
        <v>среда</v>
      </c>
    </row>
    <row r="115470" spans="1:5" x14ac:dyDescent="0.3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 t="shared" si="1804"/>
        <v>среда</v>
      </c>
    </row>
    <row r="115471" spans="1:5" x14ac:dyDescent="0.3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 t="shared" si="1804"/>
        <v>среда</v>
      </c>
    </row>
    <row r="115472" spans="1:5" x14ac:dyDescent="0.3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 t="shared" si="1804"/>
        <v>среда</v>
      </c>
    </row>
    <row r="115473" spans="1:5" x14ac:dyDescent="0.3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 t="shared" si="1804"/>
        <v>среда</v>
      </c>
    </row>
    <row r="115474" spans="1:5" x14ac:dyDescent="0.3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 t="shared" si="1804"/>
        <v>среда</v>
      </c>
    </row>
    <row r="115475" spans="1:5" x14ac:dyDescent="0.3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 t="shared" si="1804"/>
        <v>среда</v>
      </c>
    </row>
    <row r="115476" spans="1:5" x14ac:dyDescent="0.3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 t="shared" si="1804"/>
        <v>среда</v>
      </c>
    </row>
    <row r="115477" spans="1:5" x14ac:dyDescent="0.3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 t="shared" si="1804"/>
        <v>среда</v>
      </c>
    </row>
    <row r="115478" spans="1:5" x14ac:dyDescent="0.3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 t="shared" si="1804"/>
        <v>среда</v>
      </c>
    </row>
    <row r="115479" spans="1:5" x14ac:dyDescent="0.3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 t="shared" si="1804"/>
        <v>среда</v>
      </c>
    </row>
    <row r="115480" spans="1:5" x14ac:dyDescent="0.3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 t="shared" si="1804"/>
        <v>среда</v>
      </c>
    </row>
    <row r="115481" spans="1:5" x14ac:dyDescent="0.3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 t="shared" si="1804"/>
        <v>среда</v>
      </c>
    </row>
    <row r="115482" spans="1:5" x14ac:dyDescent="0.3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 t="shared" si="1804"/>
        <v>среда</v>
      </c>
    </row>
    <row r="115483" spans="1:5" x14ac:dyDescent="0.3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 t="shared" si="1804"/>
        <v>среда</v>
      </c>
    </row>
    <row r="115484" spans="1:5" x14ac:dyDescent="0.3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 t="shared" si="1804"/>
        <v>среда</v>
      </c>
    </row>
    <row r="115485" spans="1:5" x14ac:dyDescent="0.3">
      <c r="A115485">
        <v>348971</v>
      </c>
      <c r="B115485" s="2">
        <v>44412.694362459544</v>
      </c>
      <c r="C115485">
        <v>67898</v>
      </c>
      <c r="D115485">
        <v>86587</v>
      </c>
      <c r="E115485" t="str">
        <f t="shared" si="1804"/>
        <v>среда</v>
      </c>
    </row>
    <row r="115486" spans="1:5" x14ac:dyDescent="0.3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 t="shared" si="1804"/>
        <v>среда</v>
      </c>
    </row>
    <row r="115487" spans="1:5" x14ac:dyDescent="0.3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 t="shared" si="1804"/>
        <v>среда</v>
      </c>
    </row>
    <row r="115488" spans="1:5" x14ac:dyDescent="0.3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 t="shared" si="1804"/>
        <v>среда</v>
      </c>
    </row>
    <row r="115489" spans="1:5" x14ac:dyDescent="0.3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 t="shared" si="1804"/>
        <v>среда</v>
      </c>
    </row>
    <row r="115490" spans="1:5" x14ac:dyDescent="0.3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 t="shared" si="1804"/>
        <v>среда</v>
      </c>
    </row>
    <row r="115491" spans="1:5" x14ac:dyDescent="0.3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 t="shared" si="1804"/>
        <v>среда</v>
      </c>
    </row>
    <row r="115492" spans="1:5" x14ac:dyDescent="0.3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 t="shared" si="1804"/>
        <v>среда</v>
      </c>
    </row>
    <row r="115493" spans="1:5" x14ac:dyDescent="0.3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 t="shared" si="1804"/>
        <v>среда</v>
      </c>
    </row>
    <row r="115494" spans="1:5" x14ac:dyDescent="0.3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 t="shared" si="1804"/>
        <v>среда</v>
      </c>
    </row>
    <row r="115495" spans="1:5" x14ac:dyDescent="0.3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 t="shared" si="1804"/>
        <v>среда</v>
      </c>
    </row>
    <row r="115496" spans="1:5" x14ac:dyDescent="0.3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 t="shared" si="1804"/>
        <v>среда</v>
      </c>
    </row>
    <row r="115497" spans="1:5" x14ac:dyDescent="0.3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 t="shared" si="1804"/>
        <v>среда</v>
      </c>
    </row>
    <row r="115498" spans="1:5" x14ac:dyDescent="0.3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 t="shared" si="1804"/>
        <v>среда</v>
      </c>
    </row>
    <row r="115499" spans="1:5" x14ac:dyDescent="0.3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 t="shared" si="1804"/>
        <v>среда</v>
      </c>
    </row>
    <row r="115500" spans="1:5" x14ac:dyDescent="0.3">
      <c r="A115500">
        <v>349019</v>
      </c>
      <c r="B115500" s="2">
        <v>44412.698407766991</v>
      </c>
      <c r="C115500">
        <v>51146</v>
      </c>
      <c r="D115500">
        <v>51162</v>
      </c>
      <c r="E115500" t="str">
        <f t="shared" si="1804"/>
        <v>среда</v>
      </c>
    </row>
    <row r="115501" spans="1:5" x14ac:dyDescent="0.3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 t="shared" si="1804"/>
        <v>среда</v>
      </c>
    </row>
    <row r="115502" spans="1:5" x14ac:dyDescent="0.3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 t="shared" si="1804"/>
        <v>среда</v>
      </c>
    </row>
    <row r="115503" spans="1:5" x14ac:dyDescent="0.3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 t="shared" si="1804"/>
        <v>среда</v>
      </c>
    </row>
    <row r="115504" spans="1:5" x14ac:dyDescent="0.3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 t="shared" si="1804"/>
        <v>среда</v>
      </c>
    </row>
    <row r="115505" spans="1:5" x14ac:dyDescent="0.3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 t="shared" si="1804"/>
        <v>среда</v>
      </c>
    </row>
    <row r="115506" spans="1:5" x14ac:dyDescent="0.3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 t="shared" si="1804"/>
        <v>среда</v>
      </c>
    </row>
    <row r="115507" spans="1:5" x14ac:dyDescent="0.3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 t="shared" si="1804"/>
        <v>среда</v>
      </c>
    </row>
    <row r="115508" spans="1:5" x14ac:dyDescent="0.3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 t="shared" si="1804"/>
        <v>среда</v>
      </c>
    </row>
    <row r="115509" spans="1:5" x14ac:dyDescent="0.3">
      <c r="A115509">
        <v>349050</v>
      </c>
      <c r="B115509" s="2">
        <v>44412.701644012945</v>
      </c>
      <c r="C115509">
        <v>135161</v>
      </c>
      <c r="D115509">
        <v>4316</v>
      </c>
      <c r="E115509" t="str">
        <f t="shared" si="1804"/>
        <v>среда</v>
      </c>
    </row>
    <row r="115510" spans="1:5" x14ac:dyDescent="0.3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 t="shared" si="1804"/>
        <v>среда</v>
      </c>
    </row>
    <row r="115511" spans="1:5" x14ac:dyDescent="0.3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 t="shared" si="1804"/>
        <v>среда</v>
      </c>
    </row>
    <row r="115512" spans="1:5" x14ac:dyDescent="0.3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 t="shared" si="1804"/>
        <v>среда</v>
      </c>
    </row>
    <row r="115513" spans="1:5" x14ac:dyDescent="0.3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 t="shared" si="1804"/>
        <v>среда</v>
      </c>
    </row>
    <row r="115514" spans="1:5" x14ac:dyDescent="0.3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 t="shared" si="1804"/>
        <v>среда</v>
      </c>
    </row>
    <row r="115515" spans="1:5" x14ac:dyDescent="0.3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 t="shared" si="1804"/>
        <v>среда</v>
      </c>
    </row>
    <row r="115516" spans="1:5" x14ac:dyDescent="0.3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 t="shared" si="1804"/>
        <v>среда</v>
      </c>
    </row>
    <row r="115517" spans="1:5" x14ac:dyDescent="0.3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 t="shared" si="1804"/>
        <v>среда</v>
      </c>
    </row>
    <row r="115518" spans="1:5" x14ac:dyDescent="0.3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 t="shared" si="1804"/>
        <v>среда</v>
      </c>
    </row>
    <row r="115519" spans="1:5" x14ac:dyDescent="0.3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 t="shared" si="1804"/>
        <v>среда</v>
      </c>
    </row>
    <row r="115520" spans="1:5" x14ac:dyDescent="0.3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 t="shared" si="1804"/>
        <v>среда</v>
      </c>
    </row>
    <row r="115521" spans="1:5" x14ac:dyDescent="0.3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 t="shared" si="1804"/>
        <v>среда</v>
      </c>
    </row>
    <row r="115522" spans="1:5" x14ac:dyDescent="0.3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 t="shared" si="1804"/>
        <v>среда</v>
      </c>
    </row>
    <row r="115523" spans="1:5" x14ac:dyDescent="0.3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 t="shared" ref="E115523:E115586" si="1805">TEXT(B115523,"дддд")</f>
        <v>среда</v>
      </c>
    </row>
    <row r="115524" spans="1:5" x14ac:dyDescent="0.3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 t="shared" si="1805"/>
        <v>среда</v>
      </c>
    </row>
    <row r="115525" spans="1:5" x14ac:dyDescent="0.3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 t="shared" si="1805"/>
        <v>среда</v>
      </c>
    </row>
    <row r="115526" spans="1:5" x14ac:dyDescent="0.3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 t="shared" si="1805"/>
        <v>среда</v>
      </c>
    </row>
    <row r="115527" spans="1:5" x14ac:dyDescent="0.3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 t="shared" si="1805"/>
        <v>среда</v>
      </c>
    </row>
    <row r="115528" spans="1:5" x14ac:dyDescent="0.3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 t="shared" si="1805"/>
        <v>среда</v>
      </c>
    </row>
    <row r="115529" spans="1:5" x14ac:dyDescent="0.3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 t="shared" si="1805"/>
        <v>среда</v>
      </c>
    </row>
    <row r="115530" spans="1:5" x14ac:dyDescent="0.3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 t="shared" si="1805"/>
        <v>среда</v>
      </c>
    </row>
    <row r="115531" spans="1:5" x14ac:dyDescent="0.3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 t="shared" si="1805"/>
        <v>среда</v>
      </c>
    </row>
    <row r="115532" spans="1:5" x14ac:dyDescent="0.3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 t="shared" si="1805"/>
        <v>среда</v>
      </c>
    </row>
    <row r="115533" spans="1:5" x14ac:dyDescent="0.3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 t="shared" si="1805"/>
        <v>среда</v>
      </c>
    </row>
    <row r="115534" spans="1:5" x14ac:dyDescent="0.3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 t="shared" si="1805"/>
        <v>среда</v>
      </c>
    </row>
    <row r="115535" spans="1:5" x14ac:dyDescent="0.3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 t="shared" si="1805"/>
        <v>среда</v>
      </c>
    </row>
    <row r="115536" spans="1:5" x14ac:dyDescent="0.3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 t="shared" si="1805"/>
        <v>среда</v>
      </c>
    </row>
    <row r="115537" spans="1:5" x14ac:dyDescent="0.3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 t="shared" si="1805"/>
        <v>среда</v>
      </c>
    </row>
    <row r="115538" spans="1:5" x14ac:dyDescent="0.3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 t="shared" si="1805"/>
        <v>среда</v>
      </c>
    </row>
    <row r="115539" spans="1:5" x14ac:dyDescent="0.3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 t="shared" si="1805"/>
        <v>среда</v>
      </c>
    </row>
    <row r="115540" spans="1:5" x14ac:dyDescent="0.3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 t="shared" si="1805"/>
        <v>среда</v>
      </c>
    </row>
    <row r="115541" spans="1:5" x14ac:dyDescent="0.3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 t="shared" si="1805"/>
        <v>среда</v>
      </c>
    </row>
    <row r="115542" spans="1:5" x14ac:dyDescent="0.3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 t="shared" si="1805"/>
        <v>среда</v>
      </c>
    </row>
    <row r="115543" spans="1:5" x14ac:dyDescent="0.3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 t="shared" si="1805"/>
        <v>среда</v>
      </c>
    </row>
    <row r="115544" spans="1:5" x14ac:dyDescent="0.3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 t="shared" si="1805"/>
        <v>среда</v>
      </c>
    </row>
    <row r="115545" spans="1:5" x14ac:dyDescent="0.3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 t="shared" si="1805"/>
        <v>среда</v>
      </c>
    </row>
    <row r="115546" spans="1:5" x14ac:dyDescent="0.3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 t="shared" si="1805"/>
        <v>среда</v>
      </c>
    </row>
    <row r="115547" spans="1:5" x14ac:dyDescent="0.3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 t="shared" si="1805"/>
        <v>среда</v>
      </c>
    </row>
    <row r="115548" spans="1:5" x14ac:dyDescent="0.3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 t="shared" si="1805"/>
        <v>среда</v>
      </c>
    </row>
    <row r="115549" spans="1:5" x14ac:dyDescent="0.3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 t="shared" si="1805"/>
        <v>среда</v>
      </c>
    </row>
    <row r="115550" spans="1:5" x14ac:dyDescent="0.3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 t="shared" si="1805"/>
        <v>среда</v>
      </c>
    </row>
    <row r="115551" spans="1:5" x14ac:dyDescent="0.3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 t="shared" si="1805"/>
        <v>среда</v>
      </c>
    </row>
    <row r="115552" spans="1:5" x14ac:dyDescent="0.3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 t="shared" si="1805"/>
        <v>среда</v>
      </c>
    </row>
    <row r="115553" spans="1:5" x14ac:dyDescent="0.3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 t="shared" si="1805"/>
        <v>среда</v>
      </c>
    </row>
    <row r="115554" spans="1:5" x14ac:dyDescent="0.3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 t="shared" si="1805"/>
        <v>среда</v>
      </c>
    </row>
    <row r="115555" spans="1:5" x14ac:dyDescent="0.3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 t="shared" si="1805"/>
        <v>среда</v>
      </c>
    </row>
    <row r="115556" spans="1:5" x14ac:dyDescent="0.3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 t="shared" si="1805"/>
        <v>среда</v>
      </c>
    </row>
    <row r="115557" spans="1:5" x14ac:dyDescent="0.3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 t="shared" si="1805"/>
        <v>среда</v>
      </c>
    </row>
    <row r="115558" spans="1:5" x14ac:dyDescent="0.3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 t="shared" si="1805"/>
        <v>среда</v>
      </c>
    </row>
    <row r="115559" spans="1:5" x14ac:dyDescent="0.3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 t="shared" si="1805"/>
        <v>среда</v>
      </c>
    </row>
    <row r="115560" spans="1:5" x14ac:dyDescent="0.3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 t="shared" si="1805"/>
        <v>среда</v>
      </c>
    </row>
    <row r="115561" spans="1:5" x14ac:dyDescent="0.3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 t="shared" si="1805"/>
        <v>среда</v>
      </c>
    </row>
    <row r="115562" spans="1:5" x14ac:dyDescent="0.3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 t="shared" si="1805"/>
        <v>среда</v>
      </c>
    </row>
    <row r="115563" spans="1:5" x14ac:dyDescent="0.3">
      <c r="A115563">
        <v>349207</v>
      </c>
      <c r="B115563" s="2">
        <v>44412.720252427185</v>
      </c>
      <c r="C115563">
        <v>9286</v>
      </c>
      <c r="D115563">
        <v>381905</v>
      </c>
      <c r="E115563" t="str">
        <f t="shared" si="1805"/>
        <v>среда</v>
      </c>
    </row>
    <row r="115564" spans="1:5" x14ac:dyDescent="0.3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 t="shared" si="1805"/>
        <v>среда</v>
      </c>
    </row>
    <row r="115565" spans="1:5" x14ac:dyDescent="0.3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 t="shared" si="1805"/>
        <v>среда</v>
      </c>
    </row>
    <row r="115566" spans="1:5" x14ac:dyDescent="0.3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 t="shared" si="1805"/>
        <v>среда</v>
      </c>
    </row>
    <row r="115567" spans="1:5" x14ac:dyDescent="0.3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 t="shared" si="1805"/>
        <v>среда</v>
      </c>
    </row>
    <row r="115568" spans="1:5" x14ac:dyDescent="0.3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 t="shared" si="1805"/>
        <v>среда</v>
      </c>
    </row>
    <row r="115569" spans="1:5" x14ac:dyDescent="0.3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 t="shared" si="1805"/>
        <v>среда</v>
      </c>
    </row>
    <row r="115570" spans="1:5" x14ac:dyDescent="0.3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 t="shared" si="1805"/>
        <v>среда</v>
      </c>
    </row>
    <row r="115571" spans="1:5" x14ac:dyDescent="0.3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 t="shared" si="1805"/>
        <v>среда</v>
      </c>
    </row>
    <row r="115572" spans="1:5" x14ac:dyDescent="0.3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 t="shared" si="1805"/>
        <v>среда</v>
      </c>
    </row>
    <row r="115573" spans="1:5" x14ac:dyDescent="0.3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 t="shared" si="1805"/>
        <v>среда</v>
      </c>
    </row>
    <row r="115574" spans="1:5" x14ac:dyDescent="0.3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 t="shared" si="1805"/>
        <v>среда</v>
      </c>
    </row>
    <row r="115575" spans="1:5" x14ac:dyDescent="0.3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 t="shared" si="1805"/>
        <v>среда</v>
      </c>
    </row>
    <row r="115576" spans="1:5" x14ac:dyDescent="0.3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 t="shared" si="1805"/>
        <v>среда</v>
      </c>
    </row>
    <row r="115577" spans="1:5" x14ac:dyDescent="0.3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 t="shared" si="1805"/>
        <v>среда</v>
      </c>
    </row>
    <row r="115578" spans="1:5" x14ac:dyDescent="0.3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 t="shared" si="1805"/>
        <v>среда</v>
      </c>
    </row>
    <row r="115579" spans="1:5" x14ac:dyDescent="0.3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 t="shared" si="1805"/>
        <v>среда</v>
      </c>
    </row>
    <row r="115580" spans="1:5" x14ac:dyDescent="0.3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 t="shared" si="1805"/>
        <v>среда</v>
      </c>
    </row>
    <row r="115581" spans="1:5" x14ac:dyDescent="0.3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 t="shared" si="1805"/>
        <v>среда</v>
      </c>
    </row>
    <row r="115582" spans="1:5" x14ac:dyDescent="0.3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 t="shared" si="1805"/>
        <v>среда</v>
      </c>
    </row>
    <row r="115583" spans="1:5" x14ac:dyDescent="0.3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 t="shared" si="1805"/>
        <v>среда</v>
      </c>
    </row>
    <row r="115584" spans="1:5" x14ac:dyDescent="0.3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 t="shared" si="1805"/>
        <v>среда</v>
      </c>
    </row>
    <row r="115585" spans="1:5" x14ac:dyDescent="0.3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 t="shared" si="1805"/>
        <v>среда</v>
      </c>
    </row>
    <row r="115586" spans="1:5" x14ac:dyDescent="0.3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 t="shared" si="1805"/>
        <v>среда</v>
      </c>
    </row>
    <row r="115587" spans="1:5" x14ac:dyDescent="0.3">
      <c r="A115587">
        <v>349274</v>
      </c>
      <c r="B115587" s="2">
        <v>44412.725915857605</v>
      </c>
      <c r="C115587">
        <v>4815</v>
      </c>
      <c r="D115587">
        <v>333491</v>
      </c>
      <c r="E115587" t="str">
        <f t="shared" ref="E115587:E115650" si="1806">TEXT(B115587,"дддд")</f>
        <v>среда</v>
      </c>
    </row>
    <row r="115588" spans="1:5" x14ac:dyDescent="0.3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 t="shared" si="1806"/>
        <v>среда</v>
      </c>
    </row>
    <row r="115589" spans="1:5" x14ac:dyDescent="0.3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 t="shared" si="1806"/>
        <v>среда</v>
      </c>
    </row>
    <row r="115590" spans="1:5" x14ac:dyDescent="0.3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 t="shared" si="1806"/>
        <v>среда</v>
      </c>
    </row>
    <row r="115591" spans="1:5" x14ac:dyDescent="0.3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 t="shared" si="1806"/>
        <v>среда</v>
      </c>
    </row>
    <row r="115592" spans="1:5" x14ac:dyDescent="0.3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 t="shared" si="1806"/>
        <v>среда</v>
      </c>
    </row>
    <row r="115593" spans="1:5" x14ac:dyDescent="0.3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 t="shared" si="1806"/>
        <v>среда</v>
      </c>
    </row>
    <row r="115594" spans="1:5" x14ac:dyDescent="0.3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 t="shared" si="1806"/>
        <v>среда</v>
      </c>
    </row>
    <row r="115595" spans="1:5" x14ac:dyDescent="0.3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 t="shared" si="1806"/>
        <v>среда</v>
      </c>
    </row>
    <row r="115596" spans="1:5" x14ac:dyDescent="0.3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 t="shared" si="1806"/>
        <v>среда</v>
      </c>
    </row>
    <row r="115597" spans="1:5" x14ac:dyDescent="0.3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 t="shared" si="1806"/>
        <v>среда</v>
      </c>
    </row>
    <row r="115598" spans="1:5" x14ac:dyDescent="0.3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 t="shared" si="1806"/>
        <v>среда</v>
      </c>
    </row>
    <row r="115599" spans="1:5" x14ac:dyDescent="0.3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 t="shared" si="1806"/>
        <v>среда</v>
      </c>
    </row>
    <row r="115600" spans="1:5" x14ac:dyDescent="0.3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 t="shared" si="1806"/>
        <v>среда</v>
      </c>
    </row>
    <row r="115601" spans="1:5" x14ac:dyDescent="0.3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 t="shared" si="1806"/>
        <v>среда</v>
      </c>
    </row>
    <row r="115602" spans="1:5" x14ac:dyDescent="0.3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 t="shared" si="1806"/>
        <v>среда</v>
      </c>
    </row>
    <row r="115603" spans="1:5" x14ac:dyDescent="0.3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 t="shared" si="1806"/>
        <v>среда</v>
      </c>
    </row>
    <row r="115604" spans="1:5" x14ac:dyDescent="0.3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 t="shared" si="1806"/>
        <v>среда</v>
      </c>
    </row>
    <row r="115605" spans="1:5" x14ac:dyDescent="0.3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 t="shared" si="1806"/>
        <v>среда</v>
      </c>
    </row>
    <row r="115606" spans="1:5" x14ac:dyDescent="0.3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 t="shared" si="1806"/>
        <v>среда</v>
      </c>
    </row>
    <row r="115607" spans="1:5" x14ac:dyDescent="0.3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 t="shared" si="1806"/>
        <v>среда</v>
      </c>
    </row>
    <row r="115608" spans="1:5" x14ac:dyDescent="0.3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 t="shared" si="1806"/>
        <v>среда</v>
      </c>
    </row>
    <row r="115609" spans="1:5" x14ac:dyDescent="0.3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 t="shared" si="1806"/>
        <v>среда</v>
      </c>
    </row>
    <row r="115610" spans="1:5" x14ac:dyDescent="0.3">
      <c r="A115610">
        <v>349337</v>
      </c>
      <c r="B115610" s="2">
        <v>44412.733601941749</v>
      </c>
      <c r="C115610">
        <v>17507</v>
      </c>
      <c r="D115610">
        <v>19714</v>
      </c>
      <c r="E115610" t="str">
        <f t="shared" si="1806"/>
        <v>среда</v>
      </c>
    </row>
    <row r="115611" spans="1:5" x14ac:dyDescent="0.3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 t="shared" si="1806"/>
        <v>среда</v>
      </c>
    </row>
    <row r="115612" spans="1:5" x14ac:dyDescent="0.3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 t="shared" si="1806"/>
        <v>среда</v>
      </c>
    </row>
    <row r="115613" spans="1:5" x14ac:dyDescent="0.3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 t="shared" si="1806"/>
        <v>среда</v>
      </c>
    </row>
    <row r="115614" spans="1:5" x14ac:dyDescent="0.3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 t="shared" si="1806"/>
        <v>среда</v>
      </c>
    </row>
    <row r="115615" spans="1:5" x14ac:dyDescent="0.3">
      <c r="A115615">
        <v>349351</v>
      </c>
      <c r="B115615" s="2">
        <v>44412.734411003235</v>
      </c>
      <c r="C115615">
        <v>298247</v>
      </c>
      <c r="D115615">
        <v>5151</v>
      </c>
      <c r="E115615" t="str">
        <f t="shared" si="1806"/>
        <v>среда</v>
      </c>
    </row>
    <row r="115616" spans="1:5" x14ac:dyDescent="0.3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 t="shared" si="1806"/>
        <v>среда</v>
      </c>
    </row>
    <row r="115617" spans="1:5" x14ac:dyDescent="0.3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 t="shared" si="1806"/>
        <v>среда</v>
      </c>
    </row>
    <row r="115618" spans="1:5" x14ac:dyDescent="0.3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 t="shared" si="1806"/>
        <v>среда</v>
      </c>
    </row>
    <row r="115619" spans="1:5" x14ac:dyDescent="0.3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 t="shared" si="1806"/>
        <v>среда</v>
      </c>
    </row>
    <row r="115620" spans="1:5" x14ac:dyDescent="0.3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 t="shared" si="1806"/>
        <v>среда</v>
      </c>
    </row>
    <row r="115621" spans="1:5" x14ac:dyDescent="0.3">
      <c r="A115621">
        <v>349372</v>
      </c>
      <c r="B115621" s="2">
        <v>44412.736433656959</v>
      </c>
      <c r="C115621">
        <v>12635</v>
      </c>
      <c r="D115621">
        <v>17862</v>
      </c>
      <c r="E115621" t="str">
        <f t="shared" si="1806"/>
        <v>среда</v>
      </c>
    </row>
    <row r="115622" spans="1:5" x14ac:dyDescent="0.3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 t="shared" si="1806"/>
        <v>среда</v>
      </c>
    </row>
    <row r="115623" spans="1:5" x14ac:dyDescent="0.3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 t="shared" si="1806"/>
        <v>среда</v>
      </c>
    </row>
    <row r="115624" spans="1:5" x14ac:dyDescent="0.3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 t="shared" si="1806"/>
        <v>среда</v>
      </c>
    </row>
    <row r="115625" spans="1:5" x14ac:dyDescent="0.3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 t="shared" si="1806"/>
        <v>среда</v>
      </c>
    </row>
    <row r="115626" spans="1:5" x14ac:dyDescent="0.3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 t="shared" si="1806"/>
        <v>среда</v>
      </c>
    </row>
    <row r="115627" spans="1:5" x14ac:dyDescent="0.3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 t="shared" si="1806"/>
        <v>среда</v>
      </c>
    </row>
    <row r="115628" spans="1:5" x14ac:dyDescent="0.3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 t="shared" si="1806"/>
        <v>среда</v>
      </c>
    </row>
    <row r="115629" spans="1:5" x14ac:dyDescent="0.3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 t="shared" si="1806"/>
        <v>среда</v>
      </c>
    </row>
    <row r="115630" spans="1:5" x14ac:dyDescent="0.3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 t="shared" si="1806"/>
        <v>среда</v>
      </c>
    </row>
    <row r="115631" spans="1:5" x14ac:dyDescent="0.3">
      <c r="A115631">
        <v>349393</v>
      </c>
      <c r="B115631" s="2">
        <v>44412.738860841419</v>
      </c>
      <c r="C115631">
        <v>157</v>
      </c>
      <c r="D115631">
        <v>457493</v>
      </c>
      <c r="E115631" t="str">
        <f t="shared" si="1806"/>
        <v>среда</v>
      </c>
    </row>
    <row r="115632" spans="1:5" x14ac:dyDescent="0.3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 t="shared" si="1806"/>
        <v>среда</v>
      </c>
    </row>
    <row r="115633" spans="1:5" x14ac:dyDescent="0.3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 t="shared" si="1806"/>
        <v>среда</v>
      </c>
    </row>
    <row r="115634" spans="1:5" x14ac:dyDescent="0.3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 t="shared" si="1806"/>
        <v>среда</v>
      </c>
    </row>
    <row r="115635" spans="1:5" x14ac:dyDescent="0.3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 t="shared" si="1806"/>
        <v>среда</v>
      </c>
    </row>
    <row r="115636" spans="1:5" x14ac:dyDescent="0.3">
      <c r="A115636">
        <v>349409</v>
      </c>
      <c r="B115636" s="2">
        <v>44412.740074433663</v>
      </c>
      <c r="C115636">
        <v>85548</v>
      </c>
      <c r="D115636">
        <v>48930</v>
      </c>
      <c r="E115636" t="str">
        <f t="shared" si="1806"/>
        <v>среда</v>
      </c>
    </row>
    <row r="115637" spans="1:5" x14ac:dyDescent="0.3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 t="shared" si="1806"/>
        <v>среда</v>
      </c>
    </row>
    <row r="115638" spans="1:5" x14ac:dyDescent="0.3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 t="shared" si="1806"/>
        <v>среда</v>
      </c>
    </row>
    <row r="115639" spans="1:5" x14ac:dyDescent="0.3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 t="shared" si="1806"/>
        <v>среда</v>
      </c>
    </row>
    <row r="115640" spans="1:5" x14ac:dyDescent="0.3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 t="shared" si="1806"/>
        <v>среда</v>
      </c>
    </row>
    <row r="115641" spans="1:5" x14ac:dyDescent="0.3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 t="shared" si="1806"/>
        <v>среда</v>
      </c>
    </row>
    <row r="115642" spans="1:5" x14ac:dyDescent="0.3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 t="shared" si="1806"/>
        <v>среда</v>
      </c>
    </row>
    <row r="115643" spans="1:5" x14ac:dyDescent="0.3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 t="shared" si="1806"/>
        <v>среда</v>
      </c>
    </row>
    <row r="115644" spans="1:5" x14ac:dyDescent="0.3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 t="shared" si="1806"/>
        <v>среда</v>
      </c>
    </row>
    <row r="115645" spans="1:5" x14ac:dyDescent="0.3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 t="shared" si="1806"/>
        <v>среда</v>
      </c>
    </row>
    <row r="115646" spans="1:5" x14ac:dyDescent="0.3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 t="shared" si="1806"/>
        <v>среда</v>
      </c>
    </row>
    <row r="115647" spans="1:5" x14ac:dyDescent="0.3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 t="shared" si="1806"/>
        <v>среда</v>
      </c>
    </row>
    <row r="115648" spans="1:5" x14ac:dyDescent="0.3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 t="shared" si="1806"/>
        <v>среда</v>
      </c>
    </row>
    <row r="115649" spans="1:5" x14ac:dyDescent="0.3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 t="shared" si="1806"/>
        <v>среда</v>
      </c>
    </row>
    <row r="115650" spans="1:5" x14ac:dyDescent="0.3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 t="shared" si="1806"/>
        <v>среда</v>
      </c>
    </row>
    <row r="115651" spans="1:5" x14ac:dyDescent="0.3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 t="shared" ref="E115651:E115714" si="1807">TEXT(B115651,"дддд")</f>
        <v>среда</v>
      </c>
    </row>
    <row r="115652" spans="1:5" x14ac:dyDescent="0.3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 t="shared" si="1807"/>
        <v>среда</v>
      </c>
    </row>
    <row r="115653" spans="1:5" x14ac:dyDescent="0.3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 t="shared" si="1807"/>
        <v>среда</v>
      </c>
    </row>
    <row r="115654" spans="1:5" x14ac:dyDescent="0.3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 t="shared" si="1807"/>
        <v>среда</v>
      </c>
    </row>
    <row r="115655" spans="1:5" x14ac:dyDescent="0.3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 t="shared" si="1807"/>
        <v>среда</v>
      </c>
    </row>
    <row r="115656" spans="1:5" x14ac:dyDescent="0.3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 t="shared" si="1807"/>
        <v>среда</v>
      </c>
    </row>
    <row r="115657" spans="1:5" x14ac:dyDescent="0.3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 t="shared" si="1807"/>
        <v>среда</v>
      </c>
    </row>
    <row r="115658" spans="1:5" x14ac:dyDescent="0.3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 t="shared" si="1807"/>
        <v>среда</v>
      </c>
    </row>
    <row r="115659" spans="1:5" x14ac:dyDescent="0.3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 t="shared" si="1807"/>
        <v>среда</v>
      </c>
    </row>
    <row r="115660" spans="1:5" x14ac:dyDescent="0.3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 t="shared" si="1807"/>
        <v>среда</v>
      </c>
    </row>
    <row r="115661" spans="1:5" x14ac:dyDescent="0.3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 t="shared" si="1807"/>
        <v>среда</v>
      </c>
    </row>
    <row r="115662" spans="1:5" x14ac:dyDescent="0.3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 t="shared" si="1807"/>
        <v>среда</v>
      </c>
    </row>
    <row r="115663" spans="1:5" x14ac:dyDescent="0.3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 t="shared" si="1807"/>
        <v>среда</v>
      </c>
    </row>
    <row r="115664" spans="1:5" x14ac:dyDescent="0.3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 t="shared" si="1807"/>
        <v>среда</v>
      </c>
    </row>
    <row r="115665" spans="1:5" x14ac:dyDescent="0.3">
      <c r="A115665">
        <v>349504</v>
      </c>
      <c r="B115665" s="2">
        <v>44412.746546925569</v>
      </c>
      <c r="C115665">
        <v>2486</v>
      </c>
      <c r="D115665">
        <v>411922</v>
      </c>
      <c r="E115665" t="str">
        <f t="shared" si="1807"/>
        <v>среда</v>
      </c>
    </row>
    <row r="115666" spans="1:5" x14ac:dyDescent="0.3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 t="shared" si="1807"/>
        <v>среда</v>
      </c>
    </row>
    <row r="115667" spans="1:5" x14ac:dyDescent="0.3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 t="shared" si="1807"/>
        <v>среда</v>
      </c>
    </row>
    <row r="115668" spans="1:5" x14ac:dyDescent="0.3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 t="shared" si="1807"/>
        <v>среда</v>
      </c>
    </row>
    <row r="115669" spans="1:5" x14ac:dyDescent="0.3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 t="shared" si="1807"/>
        <v>среда</v>
      </c>
    </row>
    <row r="115670" spans="1:5" x14ac:dyDescent="0.3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 t="shared" si="1807"/>
        <v>среда</v>
      </c>
    </row>
    <row r="115671" spans="1:5" x14ac:dyDescent="0.3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 t="shared" si="1807"/>
        <v>среда</v>
      </c>
    </row>
    <row r="115672" spans="1:5" x14ac:dyDescent="0.3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 t="shared" si="1807"/>
        <v>среда</v>
      </c>
    </row>
    <row r="115673" spans="1:5" x14ac:dyDescent="0.3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 t="shared" si="1807"/>
        <v>среда</v>
      </c>
    </row>
    <row r="115674" spans="1:5" x14ac:dyDescent="0.3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 t="shared" si="1807"/>
        <v>среда</v>
      </c>
    </row>
    <row r="115675" spans="1:5" x14ac:dyDescent="0.3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 t="shared" si="1807"/>
        <v>среда</v>
      </c>
    </row>
    <row r="115676" spans="1:5" x14ac:dyDescent="0.3">
      <c r="A115676">
        <v>349535</v>
      </c>
      <c r="B115676" s="2">
        <v>44412.748569579286</v>
      </c>
      <c r="C115676">
        <v>85152</v>
      </c>
      <c r="D115676">
        <v>29021</v>
      </c>
      <c r="E115676" t="str">
        <f t="shared" si="1807"/>
        <v>среда</v>
      </c>
    </row>
    <row r="115677" spans="1:5" x14ac:dyDescent="0.3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 t="shared" si="1807"/>
        <v>среда</v>
      </c>
    </row>
    <row r="115678" spans="1:5" x14ac:dyDescent="0.3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 t="shared" si="1807"/>
        <v>среда</v>
      </c>
    </row>
    <row r="115679" spans="1:5" x14ac:dyDescent="0.3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 t="shared" si="1807"/>
        <v>среда</v>
      </c>
    </row>
    <row r="115680" spans="1:5" x14ac:dyDescent="0.3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 t="shared" si="1807"/>
        <v>среда</v>
      </c>
    </row>
    <row r="115681" spans="1:5" x14ac:dyDescent="0.3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 t="shared" si="1807"/>
        <v>среда</v>
      </c>
    </row>
    <row r="115682" spans="1:5" x14ac:dyDescent="0.3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 t="shared" si="1807"/>
        <v>среда</v>
      </c>
    </row>
    <row r="115683" spans="1:5" x14ac:dyDescent="0.3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 t="shared" si="1807"/>
        <v>среда</v>
      </c>
    </row>
    <row r="115684" spans="1:5" x14ac:dyDescent="0.3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 t="shared" si="1807"/>
        <v>среда</v>
      </c>
    </row>
    <row r="115685" spans="1:5" x14ac:dyDescent="0.3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 t="shared" si="1807"/>
        <v>среда</v>
      </c>
    </row>
    <row r="115686" spans="1:5" x14ac:dyDescent="0.3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 t="shared" si="1807"/>
        <v>среда</v>
      </c>
    </row>
    <row r="115687" spans="1:5" x14ac:dyDescent="0.3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 t="shared" si="1807"/>
        <v>среда</v>
      </c>
    </row>
    <row r="115688" spans="1:5" x14ac:dyDescent="0.3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 t="shared" si="1807"/>
        <v>среда</v>
      </c>
    </row>
    <row r="115689" spans="1:5" x14ac:dyDescent="0.3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 t="shared" si="1807"/>
        <v>среда</v>
      </c>
    </row>
    <row r="115690" spans="1:5" x14ac:dyDescent="0.3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 t="shared" si="1807"/>
        <v>среда</v>
      </c>
    </row>
    <row r="115691" spans="1:5" x14ac:dyDescent="0.3">
      <c r="A115691">
        <v>349579</v>
      </c>
      <c r="B115691" s="2">
        <v>44412.752</v>
      </c>
      <c r="C115691">
        <v>291525</v>
      </c>
      <c r="D115691">
        <v>264032</v>
      </c>
      <c r="E115691" t="str">
        <f t="shared" si="1807"/>
        <v>среда</v>
      </c>
    </row>
    <row r="115692" spans="1:5" x14ac:dyDescent="0.3">
      <c r="A115692">
        <v>349583</v>
      </c>
      <c r="B115692" s="2">
        <v>44412.75221035599</v>
      </c>
      <c r="C115692">
        <v>95833</v>
      </c>
      <c r="D115692">
        <v>21407</v>
      </c>
      <c r="E115692" t="str">
        <f t="shared" si="1807"/>
        <v>среда</v>
      </c>
    </row>
    <row r="115693" spans="1:5" x14ac:dyDescent="0.3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 t="shared" si="1807"/>
        <v>среда</v>
      </c>
    </row>
    <row r="115694" spans="1:5" x14ac:dyDescent="0.3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 t="shared" si="1807"/>
        <v>среда</v>
      </c>
    </row>
    <row r="115695" spans="1:5" x14ac:dyDescent="0.3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 t="shared" si="1807"/>
        <v>среда</v>
      </c>
    </row>
    <row r="115696" spans="1:5" x14ac:dyDescent="0.3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 t="shared" si="1807"/>
        <v>среда</v>
      </c>
    </row>
    <row r="115697" spans="1:5" x14ac:dyDescent="0.3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 t="shared" si="1807"/>
        <v>среда</v>
      </c>
    </row>
    <row r="115698" spans="1:5" x14ac:dyDescent="0.3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 t="shared" si="1807"/>
        <v>среда</v>
      </c>
    </row>
    <row r="115699" spans="1:5" x14ac:dyDescent="0.3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 t="shared" si="1807"/>
        <v>среда</v>
      </c>
    </row>
    <row r="115700" spans="1:5" x14ac:dyDescent="0.3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 t="shared" si="1807"/>
        <v>среда</v>
      </c>
    </row>
    <row r="115701" spans="1:5" x14ac:dyDescent="0.3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 t="shared" si="1807"/>
        <v>среда</v>
      </c>
    </row>
    <row r="115702" spans="1:5" x14ac:dyDescent="0.3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 t="shared" si="1807"/>
        <v>среда</v>
      </c>
    </row>
    <row r="115703" spans="1:5" x14ac:dyDescent="0.3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 t="shared" si="1807"/>
        <v>среда</v>
      </c>
    </row>
    <row r="115704" spans="1:5" x14ac:dyDescent="0.3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 t="shared" si="1807"/>
        <v>среда</v>
      </c>
    </row>
    <row r="115705" spans="1:5" x14ac:dyDescent="0.3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 t="shared" si="1807"/>
        <v>среда</v>
      </c>
    </row>
    <row r="115706" spans="1:5" x14ac:dyDescent="0.3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 t="shared" si="1807"/>
        <v>среда</v>
      </c>
    </row>
    <row r="115707" spans="1:5" x14ac:dyDescent="0.3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 t="shared" si="1807"/>
        <v>среда</v>
      </c>
    </row>
    <row r="115708" spans="1:5" x14ac:dyDescent="0.3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 t="shared" si="1807"/>
        <v>среда</v>
      </c>
    </row>
    <row r="115709" spans="1:5" x14ac:dyDescent="0.3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 t="shared" si="1807"/>
        <v>среда</v>
      </c>
    </row>
    <row r="115710" spans="1:5" x14ac:dyDescent="0.3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 t="shared" si="1807"/>
        <v>среда</v>
      </c>
    </row>
    <row r="115711" spans="1:5" x14ac:dyDescent="0.3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 t="shared" si="1807"/>
        <v>среда</v>
      </c>
    </row>
    <row r="115712" spans="1:5" x14ac:dyDescent="0.3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 t="shared" si="1807"/>
        <v>среда</v>
      </c>
    </row>
    <row r="115713" spans="1:5" x14ac:dyDescent="0.3">
      <c r="A115713">
        <v>349652</v>
      </c>
      <c r="B115713" s="2">
        <v>44412.75949190939</v>
      </c>
      <c r="C115713">
        <v>95229</v>
      </c>
      <c r="D115713">
        <v>249345</v>
      </c>
      <c r="E115713" t="str">
        <f t="shared" si="1807"/>
        <v>среда</v>
      </c>
    </row>
    <row r="115714" spans="1:5" x14ac:dyDescent="0.3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 t="shared" si="1807"/>
        <v>среда</v>
      </c>
    </row>
    <row r="115715" spans="1:5" x14ac:dyDescent="0.3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 t="shared" ref="E115715:E115778" si="1808">TEXT(B115715,"дддд")</f>
        <v>среда</v>
      </c>
    </row>
    <row r="115716" spans="1:5" x14ac:dyDescent="0.3">
      <c r="A115716">
        <v>349663</v>
      </c>
      <c r="B115716" s="2">
        <v>44412.76070550162</v>
      </c>
      <c r="C115716">
        <v>340638</v>
      </c>
      <c r="D115716">
        <v>88863</v>
      </c>
      <c r="E115716" t="str">
        <f t="shared" si="1808"/>
        <v>среда</v>
      </c>
    </row>
    <row r="115717" spans="1:5" x14ac:dyDescent="0.3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 t="shared" si="1808"/>
        <v>среда</v>
      </c>
    </row>
    <row r="115718" spans="1:5" x14ac:dyDescent="0.3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 t="shared" si="1808"/>
        <v>среда</v>
      </c>
    </row>
    <row r="115719" spans="1:5" x14ac:dyDescent="0.3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 t="shared" si="1808"/>
        <v>среда</v>
      </c>
    </row>
    <row r="115720" spans="1:5" x14ac:dyDescent="0.3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 t="shared" si="1808"/>
        <v>среда</v>
      </c>
    </row>
    <row r="115721" spans="1:5" x14ac:dyDescent="0.3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 t="shared" si="1808"/>
        <v>среда</v>
      </c>
    </row>
    <row r="115722" spans="1:5" x14ac:dyDescent="0.3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 t="shared" si="1808"/>
        <v>среда</v>
      </c>
    </row>
    <row r="115723" spans="1:5" x14ac:dyDescent="0.3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 t="shared" si="1808"/>
        <v>среда</v>
      </c>
    </row>
    <row r="115724" spans="1:5" x14ac:dyDescent="0.3">
      <c r="A115724">
        <v>349689</v>
      </c>
      <c r="B115724" s="2">
        <v>44412.764346278316</v>
      </c>
      <c r="C115724">
        <v>12986</v>
      </c>
      <c r="D115724">
        <v>88863</v>
      </c>
      <c r="E115724" t="str">
        <f t="shared" si="1808"/>
        <v>среда</v>
      </c>
    </row>
    <row r="115725" spans="1:5" x14ac:dyDescent="0.3">
      <c r="A115725">
        <v>349692</v>
      </c>
      <c r="B115725" s="2">
        <v>44412.764346278316</v>
      </c>
      <c r="C115725">
        <v>138090</v>
      </c>
      <c r="D115725">
        <v>4199</v>
      </c>
      <c r="E115725" t="str">
        <f t="shared" si="1808"/>
        <v>среда</v>
      </c>
    </row>
    <row r="115726" spans="1:5" x14ac:dyDescent="0.3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 t="shared" si="1808"/>
        <v>среда</v>
      </c>
    </row>
    <row r="115727" spans="1:5" x14ac:dyDescent="0.3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 t="shared" si="1808"/>
        <v>среда</v>
      </c>
    </row>
    <row r="115728" spans="1:5" x14ac:dyDescent="0.3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 t="shared" si="1808"/>
        <v>среда</v>
      </c>
    </row>
    <row r="115729" spans="1:5" x14ac:dyDescent="0.3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 t="shared" si="1808"/>
        <v>среда</v>
      </c>
    </row>
    <row r="115730" spans="1:5" x14ac:dyDescent="0.3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 t="shared" si="1808"/>
        <v>среда</v>
      </c>
    </row>
    <row r="115731" spans="1:5" x14ac:dyDescent="0.3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 t="shared" si="1808"/>
        <v>среда</v>
      </c>
    </row>
    <row r="115732" spans="1:5" x14ac:dyDescent="0.3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 t="shared" si="1808"/>
        <v>среда</v>
      </c>
    </row>
    <row r="115733" spans="1:5" x14ac:dyDescent="0.3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 t="shared" si="1808"/>
        <v>среда</v>
      </c>
    </row>
    <row r="115734" spans="1:5" x14ac:dyDescent="0.3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 t="shared" si="1808"/>
        <v>среда</v>
      </c>
    </row>
    <row r="115735" spans="1:5" x14ac:dyDescent="0.3">
      <c r="A115735">
        <v>349722</v>
      </c>
      <c r="B115735" s="2">
        <v>44412.767</v>
      </c>
      <c r="C115735">
        <v>239243</v>
      </c>
      <c r="D115735">
        <v>143150</v>
      </c>
      <c r="E115735" t="str">
        <f t="shared" si="1808"/>
        <v>среда</v>
      </c>
    </row>
    <row r="115736" spans="1:5" x14ac:dyDescent="0.3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 t="shared" si="1808"/>
        <v>среда</v>
      </c>
    </row>
    <row r="115737" spans="1:5" x14ac:dyDescent="0.3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 t="shared" si="1808"/>
        <v>среда</v>
      </c>
    </row>
    <row r="115738" spans="1:5" x14ac:dyDescent="0.3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 t="shared" si="1808"/>
        <v>среда</v>
      </c>
    </row>
    <row r="115739" spans="1:5" x14ac:dyDescent="0.3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 t="shared" si="1808"/>
        <v>среда</v>
      </c>
    </row>
    <row r="115740" spans="1:5" x14ac:dyDescent="0.3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 t="shared" si="1808"/>
        <v>среда</v>
      </c>
    </row>
    <row r="115741" spans="1:5" x14ac:dyDescent="0.3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 t="shared" si="1808"/>
        <v>среда</v>
      </c>
    </row>
    <row r="115742" spans="1:5" x14ac:dyDescent="0.3">
      <c r="A115742">
        <v>349735</v>
      </c>
      <c r="B115742" s="2">
        <v>44412.768391585763</v>
      </c>
      <c r="C115742">
        <v>5053</v>
      </c>
      <c r="D115742">
        <v>364296</v>
      </c>
      <c r="E115742" t="str">
        <f t="shared" si="1808"/>
        <v>среда</v>
      </c>
    </row>
    <row r="115743" spans="1:5" x14ac:dyDescent="0.3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 t="shared" si="1808"/>
        <v>среда</v>
      </c>
    </row>
    <row r="115744" spans="1:5" x14ac:dyDescent="0.3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 t="shared" si="1808"/>
        <v>среда</v>
      </c>
    </row>
    <row r="115745" spans="1:5" x14ac:dyDescent="0.3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 t="shared" si="1808"/>
        <v>среда</v>
      </c>
    </row>
    <row r="115746" spans="1:5" x14ac:dyDescent="0.3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 t="shared" si="1808"/>
        <v>среда</v>
      </c>
    </row>
    <row r="115747" spans="1:5" x14ac:dyDescent="0.3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 t="shared" si="1808"/>
        <v>среда</v>
      </c>
    </row>
    <row r="115748" spans="1:5" x14ac:dyDescent="0.3">
      <c r="A115748">
        <v>349750</v>
      </c>
      <c r="B115748" s="2">
        <v>44412.77081877023</v>
      </c>
      <c r="C115748">
        <v>322040</v>
      </c>
      <c r="D115748">
        <v>36482</v>
      </c>
      <c r="E115748" t="str">
        <f t="shared" si="1808"/>
        <v>среда</v>
      </c>
    </row>
    <row r="115749" spans="1:5" x14ac:dyDescent="0.3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 t="shared" si="1808"/>
        <v>среда</v>
      </c>
    </row>
    <row r="115750" spans="1:5" x14ac:dyDescent="0.3">
      <c r="A115750">
        <v>349758</v>
      </c>
      <c r="B115750" s="2">
        <v>44412.772436893203</v>
      </c>
      <c r="C115750">
        <v>31361</v>
      </c>
      <c r="D115750">
        <v>37644</v>
      </c>
      <c r="E115750" t="str">
        <f t="shared" si="1808"/>
        <v>среда</v>
      </c>
    </row>
    <row r="115751" spans="1:5" x14ac:dyDescent="0.3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 t="shared" si="1808"/>
        <v>среда</v>
      </c>
    </row>
    <row r="115752" spans="1:5" x14ac:dyDescent="0.3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 t="shared" si="1808"/>
        <v>среда</v>
      </c>
    </row>
    <row r="115753" spans="1:5" x14ac:dyDescent="0.3">
      <c r="A115753">
        <v>349765</v>
      </c>
      <c r="B115753" s="2">
        <v>44412.77324595469</v>
      </c>
      <c r="C115753">
        <v>160064</v>
      </c>
      <c r="D115753">
        <v>61714</v>
      </c>
      <c r="E115753" t="str">
        <f t="shared" si="1808"/>
        <v>среда</v>
      </c>
    </row>
    <row r="115754" spans="1:5" x14ac:dyDescent="0.3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 t="shared" si="1808"/>
        <v>среда</v>
      </c>
    </row>
    <row r="115755" spans="1:5" x14ac:dyDescent="0.3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 t="shared" si="1808"/>
        <v>среда</v>
      </c>
    </row>
    <row r="115756" spans="1:5" x14ac:dyDescent="0.3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 t="shared" si="1808"/>
        <v>среда</v>
      </c>
    </row>
    <row r="115757" spans="1:5" x14ac:dyDescent="0.3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 t="shared" si="1808"/>
        <v>среда</v>
      </c>
    </row>
    <row r="115758" spans="1:5" x14ac:dyDescent="0.3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 t="shared" si="1808"/>
        <v>среда</v>
      </c>
    </row>
    <row r="115759" spans="1:5" x14ac:dyDescent="0.3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 t="shared" si="1808"/>
        <v>среда</v>
      </c>
    </row>
    <row r="115760" spans="1:5" x14ac:dyDescent="0.3">
      <c r="A115760">
        <v>349783</v>
      </c>
      <c r="B115760" s="2">
        <v>44412.7760776699</v>
      </c>
      <c r="C115760">
        <v>158586</v>
      </c>
      <c r="D115760">
        <v>192331</v>
      </c>
      <c r="E115760" t="str">
        <f t="shared" si="1808"/>
        <v>среда</v>
      </c>
    </row>
    <row r="115761" spans="1:5" x14ac:dyDescent="0.3">
      <c r="A115761">
        <v>349787</v>
      </c>
      <c r="B115761" s="2">
        <v>44412.7760776699</v>
      </c>
      <c r="C115761">
        <v>219823</v>
      </c>
      <c r="D115761">
        <v>230507</v>
      </c>
      <c r="E115761" t="str">
        <f t="shared" si="1808"/>
        <v>среда</v>
      </c>
    </row>
    <row r="115762" spans="1:5" x14ac:dyDescent="0.3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 t="shared" si="1808"/>
        <v>среда</v>
      </c>
    </row>
    <row r="115763" spans="1:5" x14ac:dyDescent="0.3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 t="shared" si="1808"/>
        <v>среда</v>
      </c>
    </row>
    <row r="115764" spans="1:5" x14ac:dyDescent="0.3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 t="shared" si="1808"/>
        <v>среда</v>
      </c>
    </row>
    <row r="115765" spans="1:5" x14ac:dyDescent="0.3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 t="shared" si="1808"/>
        <v>среда</v>
      </c>
    </row>
    <row r="115766" spans="1:5" x14ac:dyDescent="0.3">
      <c r="A115766">
        <v>349808</v>
      </c>
      <c r="B115766" s="2">
        <v>44412.77769579288</v>
      </c>
      <c r="C115766">
        <v>27919</v>
      </c>
      <c r="D115766">
        <v>347008</v>
      </c>
      <c r="E115766" t="str">
        <f t="shared" si="1808"/>
        <v>среда</v>
      </c>
    </row>
    <row r="115767" spans="1:5" x14ac:dyDescent="0.3">
      <c r="A115767">
        <v>349810</v>
      </c>
      <c r="B115767" s="2">
        <v>44412.77769579288</v>
      </c>
      <c r="C115767">
        <v>75182</v>
      </c>
      <c r="D115767">
        <v>404226</v>
      </c>
      <c r="E115767" t="str">
        <f t="shared" si="1808"/>
        <v>среда</v>
      </c>
    </row>
    <row r="115768" spans="1:5" x14ac:dyDescent="0.3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 t="shared" si="1808"/>
        <v>среда</v>
      </c>
    </row>
    <row r="115769" spans="1:5" x14ac:dyDescent="0.3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 t="shared" si="1808"/>
        <v>среда</v>
      </c>
    </row>
    <row r="115770" spans="1:5" x14ac:dyDescent="0.3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 t="shared" si="1808"/>
        <v>среда</v>
      </c>
    </row>
    <row r="115771" spans="1:5" x14ac:dyDescent="0.3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 t="shared" si="1808"/>
        <v>среда</v>
      </c>
    </row>
    <row r="115772" spans="1:5" x14ac:dyDescent="0.3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 t="shared" si="1808"/>
        <v>среда</v>
      </c>
    </row>
    <row r="115773" spans="1:5" x14ac:dyDescent="0.3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 t="shared" si="1808"/>
        <v>среда</v>
      </c>
    </row>
    <row r="115774" spans="1:5" x14ac:dyDescent="0.3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 t="shared" si="1808"/>
        <v>среда</v>
      </c>
    </row>
    <row r="115775" spans="1:5" x14ac:dyDescent="0.3">
      <c r="A115775">
        <v>349838</v>
      </c>
      <c r="B115775" s="2">
        <v>44412.78052750809</v>
      </c>
      <c r="C115775">
        <v>75360</v>
      </c>
      <c r="D115775">
        <v>184941</v>
      </c>
      <c r="E115775" t="str">
        <f t="shared" si="1808"/>
        <v>среда</v>
      </c>
    </row>
    <row r="115776" spans="1:5" x14ac:dyDescent="0.3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 t="shared" si="1808"/>
        <v>среда</v>
      </c>
    </row>
    <row r="115777" spans="1:5" x14ac:dyDescent="0.3">
      <c r="A115777">
        <v>349842</v>
      </c>
      <c r="B115777" s="2">
        <v>44412.78052750809</v>
      </c>
      <c r="C115777">
        <v>190128</v>
      </c>
      <c r="D115777">
        <v>81554</v>
      </c>
      <c r="E115777" t="str">
        <f t="shared" si="1808"/>
        <v>среда</v>
      </c>
    </row>
    <row r="115778" spans="1:5" x14ac:dyDescent="0.3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 t="shared" si="1808"/>
        <v>среда</v>
      </c>
    </row>
    <row r="115779" spans="1:5" x14ac:dyDescent="0.3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 t="shared" ref="E115779:E115842" si="1809">TEXT(B115779,"дддд")</f>
        <v>среда</v>
      </c>
    </row>
    <row r="115780" spans="1:5" x14ac:dyDescent="0.3">
      <c r="A115780">
        <v>349852</v>
      </c>
      <c r="B115780" s="2">
        <v>44412.78214563107</v>
      </c>
      <c r="C115780">
        <v>54840</v>
      </c>
      <c r="D115780">
        <v>379466</v>
      </c>
      <c r="E115780" t="str">
        <f t="shared" si="1809"/>
        <v>среда</v>
      </c>
    </row>
    <row r="115781" spans="1:5" x14ac:dyDescent="0.3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 t="shared" si="1809"/>
        <v>среда</v>
      </c>
    </row>
    <row r="115782" spans="1:5" x14ac:dyDescent="0.3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 t="shared" si="1809"/>
        <v>среда</v>
      </c>
    </row>
    <row r="115783" spans="1:5" x14ac:dyDescent="0.3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 t="shared" si="1809"/>
        <v>среда</v>
      </c>
    </row>
    <row r="115784" spans="1:5" x14ac:dyDescent="0.3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 t="shared" si="1809"/>
        <v>среда</v>
      </c>
    </row>
    <row r="115785" spans="1:5" x14ac:dyDescent="0.3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 t="shared" si="1809"/>
        <v>среда</v>
      </c>
    </row>
    <row r="115786" spans="1:5" x14ac:dyDescent="0.3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 t="shared" si="1809"/>
        <v>среда</v>
      </c>
    </row>
    <row r="115787" spans="1:5" x14ac:dyDescent="0.3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 t="shared" si="1809"/>
        <v>среда</v>
      </c>
    </row>
    <row r="115788" spans="1:5" x14ac:dyDescent="0.3">
      <c r="A115788">
        <v>349872</v>
      </c>
      <c r="B115788" s="2">
        <v>44412.784572815537</v>
      </c>
      <c r="C115788">
        <v>220909</v>
      </c>
      <c r="D115788">
        <v>397</v>
      </c>
      <c r="E115788" t="str">
        <f t="shared" si="1809"/>
        <v>среда</v>
      </c>
    </row>
    <row r="115789" spans="1:5" x14ac:dyDescent="0.3">
      <c r="A115789">
        <v>349875</v>
      </c>
      <c r="B115789" s="2">
        <v>44412.78497734628</v>
      </c>
      <c r="C115789">
        <v>34217</v>
      </c>
      <c r="D115789">
        <v>379466</v>
      </c>
      <c r="E115789" t="str">
        <f t="shared" si="1809"/>
        <v>среда</v>
      </c>
    </row>
    <row r="115790" spans="1:5" x14ac:dyDescent="0.3">
      <c r="A115790">
        <v>349880</v>
      </c>
      <c r="B115790" s="2">
        <v>44412.78497734628</v>
      </c>
      <c r="C115790">
        <v>41878</v>
      </c>
      <c r="D115790">
        <v>122982</v>
      </c>
      <c r="E115790" t="str">
        <f t="shared" si="1809"/>
        <v>среда</v>
      </c>
    </row>
    <row r="115791" spans="1:5" x14ac:dyDescent="0.3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 t="shared" si="1809"/>
        <v>среда</v>
      </c>
    </row>
    <row r="115792" spans="1:5" x14ac:dyDescent="0.3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 t="shared" si="1809"/>
        <v>среда</v>
      </c>
    </row>
    <row r="115793" spans="1:5" x14ac:dyDescent="0.3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 t="shared" si="1809"/>
        <v>среда</v>
      </c>
    </row>
    <row r="115794" spans="1:5" x14ac:dyDescent="0.3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 t="shared" si="1809"/>
        <v>среда</v>
      </c>
    </row>
    <row r="115795" spans="1:5" x14ac:dyDescent="0.3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 t="shared" si="1809"/>
        <v>среда</v>
      </c>
    </row>
    <row r="115796" spans="1:5" x14ac:dyDescent="0.3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 t="shared" si="1809"/>
        <v>среда</v>
      </c>
    </row>
    <row r="115797" spans="1:5" x14ac:dyDescent="0.3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 t="shared" si="1809"/>
        <v>среда</v>
      </c>
    </row>
    <row r="115798" spans="1:5" x14ac:dyDescent="0.3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 t="shared" si="1809"/>
        <v>среда</v>
      </c>
    </row>
    <row r="115799" spans="1:5" x14ac:dyDescent="0.3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 t="shared" si="1809"/>
        <v>среда</v>
      </c>
    </row>
    <row r="115800" spans="1:5" x14ac:dyDescent="0.3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 t="shared" si="1809"/>
        <v>среда</v>
      </c>
    </row>
    <row r="115801" spans="1:5" x14ac:dyDescent="0.3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 t="shared" si="1809"/>
        <v>среда</v>
      </c>
    </row>
    <row r="115802" spans="1:5" x14ac:dyDescent="0.3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 t="shared" si="1809"/>
        <v>среда</v>
      </c>
    </row>
    <row r="115803" spans="1:5" x14ac:dyDescent="0.3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 t="shared" si="1809"/>
        <v>среда</v>
      </c>
    </row>
    <row r="115804" spans="1:5" x14ac:dyDescent="0.3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 t="shared" si="1809"/>
        <v>среда</v>
      </c>
    </row>
    <row r="115805" spans="1:5" x14ac:dyDescent="0.3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 t="shared" si="1809"/>
        <v>среда</v>
      </c>
    </row>
    <row r="115806" spans="1:5" x14ac:dyDescent="0.3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 t="shared" si="1809"/>
        <v>среда</v>
      </c>
    </row>
    <row r="115807" spans="1:5" x14ac:dyDescent="0.3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 t="shared" si="1809"/>
        <v>среда</v>
      </c>
    </row>
    <row r="115808" spans="1:5" x14ac:dyDescent="0.3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 t="shared" si="1809"/>
        <v>среда</v>
      </c>
    </row>
    <row r="115809" spans="1:5" x14ac:dyDescent="0.3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 t="shared" si="1809"/>
        <v>среда</v>
      </c>
    </row>
    <row r="115810" spans="1:5" x14ac:dyDescent="0.3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 t="shared" si="1809"/>
        <v>среда</v>
      </c>
    </row>
    <row r="115811" spans="1:5" x14ac:dyDescent="0.3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 t="shared" si="1809"/>
        <v>среда</v>
      </c>
    </row>
    <row r="115812" spans="1:5" x14ac:dyDescent="0.3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 t="shared" si="1809"/>
        <v>среда</v>
      </c>
    </row>
    <row r="115813" spans="1:5" x14ac:dyDescent="0.3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 t="shared" si="1809"/>
        <v>среда</v>
      </c>
    </row>
    <row r="115814" spans="1:5" x14ac:dyDescent="0.3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 t="shared" si="1809"/>
        <v>среда</v>
      </c>
    </row>
    <row r="115815" spans="1:5" x14ac:dyDescent="0.3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 t="shared" si="1809"/>
        <v>среда</v>
      </c>
    </row>
    <row r="115816" spans="1:5" x14ac:dyDescent="0.3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 t="shared" si="1809"/>
        <v>среда</v>
      </c>
    </row>
    <row r="115817" spans="1:5" x14ac:dyDescent="0.3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 t="shared" si="1809"/>
        <v>среда</v>
      </c>
    </row>
    <row r="115818" spans="1:5" x14ac:dyDescent="0.3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 t="shared" si="1809"/>
        <v>среда</v>
      </c>
    </row>
    <row r="115819" spans="1:5" x14ac:dyDescent="0.3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 t="shared" si="1809"/>
        <v>среда</v>
      </c>
    </row>
    <row r="115820" spans="1:5" x14ac:dyDescent="0.3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 t="shared" si="1809"/>
        <v>среда</v>
      </c>
    </row>
    <row r="115821" spans="1:5" x14ac:dyDescent="0.3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 t="shared" si="1809"/>
        <v>среда</v>
      </c>
    </row>
    <row r="115822" spans="1:5" x14ac:dyDescent="0.3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 t="shared" si="1809"/>
        <v>среда</v>
      </c>
    </row>
    <row r="115823" spans="1:5" x14ac:dyDescent="0.3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 t="shared" si="1809"/>
        <v>среда</v>
      </c>
    </row>
    <row r="115824" spans="1:5" x14ac:dyDescent="0.3">
      <c r="A115824">
        <v>349988</v>
      </c>
      <c r="B115824" s="2">
        <v>44412.79468608414</v>
      </c>
      <c r="C115824">
        <v>43065</v>
      </c>
      <c r="D115824">
        <v>230723</v>
      </c>
      <c r="E115824" t="str">
        <f t="shared" si="1809"/>
        <v>среда</v>
      </c>
    </row>
    <row r="115825" spans="1:5" x14ac:dyDescent="0.3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 t="shared" si="1809"/>
        <v>среда</v>
      </c>
    </row>
    <row r="115826" spans="1:5" x14ac:dyDescent="0.3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 t="shared" si="1809"/>
        <v>среда</v>
      </c>
    </row>
    <row r="115827" spans="1:5" x14ac:dyDescent="0.3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 t="shared" si="1809"/>
        <v>среда</v>
      </c>
    </row>
    <row r="115828" spans="1:5" x14ac:dyDescent="0.3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 t="shared" si="1809"/>
        <v>среда</v>
      </c>
    </row>
    <row r="115829" spans="1:5" x14ac:dyDescent="0.3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 t="shared" si="1809"/>
        <v>среда</v>
      </c>
    </row>
    <row r="115830" spans="1:5" x14ac:dyDescent="0.3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 t="shared" si="1809"/>
        <v>среда</v>
      </c>
    </row>
    <row r="115831" spans="1:5" x14ac:dyDescent="0.3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 t="shared" si="1809"/>
        <v>среда</v>
      </c>
    </row>
    <row r="115832" spans="1:5" x14ac:dyDescent="0.3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 t="shared" si="1809"/>
        <v>среда</v>
      </c>
    </row>
    <row r="115833" spans="1:5" x14ac:dyDescent="0.3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 t="shared" si="1809"/>
        <v>среда</v>
      </c>
    </row>
    <row r="115834" spans="1:5" x14ac:dyDescent="0.3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 t="shared" si="1809"/>
        <v>среда</v>
      </c>
    </row>
    <row r="115835" spans="1:5" x14ac:dyDescent="0.3">
      <c r="A115835">
        <v>350020</v>
      </c>
      <c r="B115835" s="2">
        <v>44412.797113268607</v>
      </c>
      <c r="C115835">
        <v>20094</v>
      </c>
      <c r="D115835">
        <v>94638</v>
      </c>
      <c r="E115835" t="str">
        <f t="shared" si="1809"/>
        <v>среда</v>
      </c>
    </row>
    <row r="115836" spans="1:5" x14ac:dyDescent="0.3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 t="shared" si="1809"/>
        <v>среда</v>
      </c>
    </row>
    <row r="115837" spans="1:5" x14ac:dyDescent="0.3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 t="shared" si="1809"/>
        <v>среда</v>
      </c>
    </row>
    <row r="115838" spans="1:5" x14ac:dyDescent="0.3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 t="shared" si="1809"/>
        <v>среда</v>
      </c>
    </row>
    <row r="115839" spans="1:5" x14ac:dyDescent="0.3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 t="shared" si="1809"/>
        <v>среда</v>
      </c>
    </row>
    <row r="115840" spans="1:5" x14ac:dyDescent="0.3">
      <c r="A115840">
        <v>350033</v>
      </c>
      <c r="B115840" s="2">
        <v>44412.799540453074</v>
      </c>
      <c r="C115840">
        <v>140280</v>
      </c>
      <c r="D115840">
        <v>9852</v>
      </c>
      <c r="E115840" t="str">
        <f t="shared" si="1809"/>
        <v>среда</v>
      </c>
    </row>
    <row r="115841" spans="1:5" x14ac:dyDescent="0.3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 t="shared" si="1809"/>
        <v>среда</v>
      </c>
    </row>
    <row r="115842" spans="1:5" x14ac:dyDescent="0.3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 t="shared" si="1809"/>
        <v>среда</v>
      </c>
    </row>
    <row r="115843" spans="1:5" x14ac:dyDescent="0.3">
      <c r="A115843">
        <v>350041</v>
      </c>
      <c r="B115843" s="2">
        <v>44412.80034951456</v>
      </c>
      <c r="C115843">
        <v>73042</v>
      </c>
      <c r="D115843">
        <v>262755</v>
      </c>
      <c r="E115843" t="str">
        <f t="shared" ref="E115843:E115906" si="1810">TEXT(B115843,"дддд")</f>
        <v>среда</v>
      </c>
    </row>
    <row r="115844" spans="1:5" x14ac:dyDescent="0.3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 t="shared" si="1810"/>
        <v>среда</v>
      </c>
    </row>
    <row r="115845" spans="1:5" x14ac:dyDescent="0.3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 t="shared" si="1810"/>
        <v>среда</v>
      </c>
    </row>
    <row r="115846" spans="1:5" x14ac:dyDescent="0.3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 t="shared" si="1810"/>
        <v>среда</v>
      </c>
    </row>
    <row r="115847" spans="1:5" x14ac:dyDescent="0.3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 t="shared" si="1810"/>
        <v>среда</v>
      </c>
    </row>
    <row r="115848" spans="1:5" x14ac:dyDescent="0.3">
      <c r="A115848">
        <v>350056</v>
      </c>
      <c r="B115848" s="2">
        <v>44412.801967637541</v>
      </c>
      <c r="C115848">
        <v>5945</v>
      </c>
      <c r="D115848">
        <v>161398</v>
      </c>
      <c r="E115848" t="str">
        <f t="shared" si="1810"/>
        <v>среда</v>
      </c>
    </row>
    <row r="115849" spans="1:5" x14ac:dyDescent="0.3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 t="shared" si="1810"/>
        <v>среда</v>
      </c>
    </row>
    <row r="115850" spans="1:5" x14ac:dyDescent="0.3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 t="shared" si="1810"/>
        <v>среда</v>
      </c>
    </row>
    <row r="115851" spans="1:5" x14ac:dyDescent="0.3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 t="shared" si="1810"/>
        <v>среда</v>
      </c>
    </row>
    <row r="115852" spans="1:5" x14ac:dyDescent="0.3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 t="shared" si="1810"/>
        <v>среда</v>
      </c>
    </row>
    <row r="115853" spans="1:5" x14ac:dyDescent="0.3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 t="shared" si="1810"/>
        <v>среда</v>
      </c>
    </row>
    <row r="115854" spans="1:5" x14ac:dyDescent="0.3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 t="shared" si="1810"/>
        <v>среда</v>
      </c>
    </row>
    <row r="115855" spans="1:5" x14ac:dyDescent="0.3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 t="shared" si="1810"/>
        <v>среда</v>
      </c>
    </row>
    <row r="115856" spans="1:5" x14ac:dyDescent="0.3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 t="shared" si="1810"/>
        <v>среда</v>
      </c>
    </row>
    <row r="115857" spans="1:5" x14ac:dyDescent="0.3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 t="shared" si="1810"/>
        <v>среда</v>
      </c>
    </row>
    <row r="115858" spans="1:5" x14ac:dyDescent="0.3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 t="shared" si="1810"/>
        <v>среда</v>
      </c>
    </row>
    <row r="115859" spans="1:5" x14ac:dyDescent="0.3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 t="shared" si="1810"/>
        <v>среда</v>
      </c>
    </row>
    <row r="115860" spans="1:5" x14ac:dyDescent="0.3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 t="shared" si="1810"/>
        <v>среда</v>
      </c>
    </row>
    <row r="115861" spans="1:5" x14ac:dyDescent="0.3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 t="shared" si="1810"/>
        <v>среда</v>
      </c>
    </row>
    <row r="115862" spans="1:5" x14ac:dyDescent="0.3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 t="shared" si="1810"/>
        <v>среда</v>
      </c>
    </row>
    <row r="115863" spans="1:5" x14ac:dyDescent="0.3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 t="shared" si="1810"/>
        <v>среда</v>
      </c>
    </row>
    <row r="115864" spans="1:5" x14ac:dyDescent="0.3">
      <c r="A115864">
        <v>350114</v>
      </c>
      <c r="B115864" s="2">
        <v>44412.810462783171</v>
      </c>
      <c r="C115864">
        <v>99658</v>
      </c>
      <c r="D115864">
        <v>48280</v>
      </c>
      <c r="E115864" t="str">
        <f t="shared" si="1810"/>
        <v>среда</v>
      </c>
    </row>
    <row r="115865" spans="1:5" x14ac:dyDescent="0.3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 t="shared" si="1810"/>
        <v>среда</v>
      </c>
    </row>
    <row r="115866" spans="1:5" x14ac:dyDescent="0.3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 t="shared" si="1810"/>
        <v>среда</v>
      </c>
    </row>
    <row r="115867" spans="1:5" x14ac:dyDescent="0.3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 t="shared" si="1810"/>
        <v>среда</v>
      </c>
    </row>
    <row r="115868" spans="1:5" x14ac:dyDescent="0.3">
      <c r="A115868">
        <v>350126</v>
      </c>
      <c r="B115868" s="2">
        <v>44412.813294498381</v>
      </c>
      <c r="C115868">
        <v>7161</v>
      </c>
      <c r="D115868">
        <v>158978</v>
      </c>
      <c r="E115868" t="str">
        <f t="shared" si="1810"/>
        <v>среда</v>
      </c>
    </row>
    <row r="115869" spans="1:5" x14ac:dyDescent="0.3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 t="shared" si="1810"/>
        <v>среда</v>
      </c>
    </row>
    <row r="115870" spans="1:5" x14ac:dyDescent="0.3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 t="shared" si="1810"/>
        <v>среда</v>
      </c>
    </row>
    <row r="115871" spans="1:5" x14ac:dyDescent="0.3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 t="shared" si="1810"/>
        <v>среда</v>
      </c>
    </row>
    <row r="115872" spans="1:5" x14ac:dyDescent="0.3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 t="shared" si="1810"/>
        <v>среда</v>
      </c>
    </row>
    <row r="115873" spans="1:5" x14ac:dyDescent="0.3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 t="shared" si="1810"/>
        <v>среда</v>
      </c>
    </row>
    <row r="115874" spans="1:5" x14ac:dyDescent="0.3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 t="shared" si="1810"/>
        <v>среда</v>
      </c>
    </row>
    <row r="115875" spans="1:5" x14ac:dyDescent="0.3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 t="shared" si="1810"/>
        <v>среда</v>
      </c>
    </row>
    <row r="115876" spans="1:5" x14ac:dyDescent="0.3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 t="shared" si="1810"/>
        <v>среда</v>
      </c>
    </row>
    <row r="115877" spans="1:5" x14ac:dyDescent="0.3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 t="shared" si="1810"/>
        <v>среда</v>
      </c>
    </row>
    <row r="115878" spans="1:5" x14ac:dyDescent="0.3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 t="shared" si="1810"/>
        <v>среда</v>
      </c>
    </row>
    <row r="115879" spans="1:5" x14ac:dyDescent="0.3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 t="shared" si="1810"/>
        <v>среда</v>
      </c>
    </row>
    <row r="115880" spans="1:5" x14ac:dyDescent="0.3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 t="shared" si="1810"/>
        <v>среда</v>
      </c>
    </row>
    <row r="115881" spans="1:5" x14ac:dyDescent="0.3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 t="shared" si="1810"/>
        <v>среда</v>
      </c>
    </row>
    <row r="115882" spans="1:5" x14ac:dyDescent="0.3">
      <c r="A115882">
        <v>350180</v>
      </c>
      <c r="B115882" s="2">
        <v>44412.823812297735</v>
      </c>
      <c r="C115882">
        <v>56990</v>
      </c>
      <c r="D115882">
        <v>21407</v>
      </c>
      <c r="E115882" t="str">
        <f t="shared" si="1810"/>
        <v>среда</v>
      </c>
    </row>
    <row r="115883" spans="1:5" x14ac:dyDescent="0.3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 t="shared" si="1810"/>
        <v>среда</v>
      </c>
    </row>
    <row r="115884" spans="1:5" x14ac:dyDescent="0.3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 t="shared" si="1810"/>
        <v>среда</v>
      </c>
    </row>
    <row r="115885" spans="1:5" x14ac:dyDescent="0.3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 t="shared" si="1810"/>
        <v>среда</v>
      </c>
    </row>
    <row r="115886" spans="1:5" x14ac:dyDescent="0.3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 t="shared" si="1810"/>
        <v>среда</v>
      </c>
    </row>
    <row r="115887" spans="1:5" x14ac:dyDescent="0.3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 t="shared" si="1810"/>
        <v>среда</v>
      </c>
    </row>
    <row r="115888" spans="1:5" x14ac:dyDescent="0.3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 t="shared" si="1810"/>
        <v>среда</v>
      </c>
    </row>
    <row r="115889" spans="1:5" x14ac:dyDescent="0.3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 t="shared" si="1810"/>
        <v>среда</v>
      </c>
    </row>
    <row r="115890" spans="1:5" x14ac:dyDescent="0.3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 t="shared" si="1810"/>
        <v>среда</v>
      </c>
    </row>
    <row r="115891" spans="1:5" x14ac:dyDescent="0.3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 t="shared" si="1810"/>
        <v>среда</v>
      </c>
    </row>
    <row r="115892" spans="1:5" x14ac:dyDescent="0.3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 t="shared" si="1810"/>
        <v>среда</v>
      </c>
    </row>
    <row r="115893" spans="1:5" x14ac:dyDescent="0.3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 t="shared" si="1810"/>
        <v>среда</v>
      </c>
    </row>
    <row r="115894" spans="1:5" x14ac:dyDescent="0.3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 t="shared" si="1810"/>
        <v>среда</v>
      </c>
    </row>
    <row r="115895" spans="1:5" x14ac:dyDescent="0.3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 t="shared" si="1810"/>
        <v>среда</v>
      </c>
    </row>
    <row r="115896" spans="1:5" x14ac:dyDescent="0.3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 t="shared" si="1810"/>
        <v>среда</v>
      </c>
    </row>
    <row r="115897" spans="1:5" x14ac:dyDescent="0.3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 t="shared" si="1810"/>
        <v>среда</v>
      </c>
    </row>
    <row r="115898" spans="1:5" x14ac:dyDescent="0.3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 t="shared" si="1810"/>
        <v>среда</v>
      </c>
    </row>
    <row r="115899" spans="1:5" x14ac:dyDescent="0.3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 t="shared" si="1810"/>
        <v>среда</v>
      </c>
    </row>
    <row r="115900" spans="1:5" x14ac:dyDescent="0.3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 t="shared" si="1810"/>
        <v>среда</v>
      </c>
    </row>
    <row r="115901" spans="1:5" x14ac:dyDescent="0.3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 t="shared" si="1810"/>
        <v>среда</v>
      </c>
    </row>
    <row r="115902" spans="1:5" x14ac:dyDescent="0.3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 t="shared" si="1810"/>
        <v>среда</v>
      </c>
    </row>
    <row r="115903" spans="1:5" x14ac:dyDescent="0.3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 t="shared" si="1810"/>
        <v>среда</v>
      </c>
    </row>
    <row r="115904" spans="1:5" x14ac:dyDescent="0.3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 t="shared" si="1810"/>
        <v>среда</v>
      </c>
    </row>
    <row r="115905" spans="1:5" x14ac:dyDescent="0.3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 t="shared" si="1810"/>
        <v>среда</v>
      </c>
    </row>
    <row r="115906" spans="1:5" x14ac:dyDescent="0.3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 t="shared" si="1810"/>
        <v>среда</v>
      </c>
    </row>
    <row r="115907" spans="1:5" x14ac:dyDescent="0.3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 t="shared" ref="E115907:E115970" si="1811">TEXT(B115907,"дддд")</f>
        <v>среда</v>
      </c>
    </row>
    <row r="115908" spans="1:5" x14ac:dyDescent="0.3">
      <c r="A115908">
        <v>350261</v>
      </c>
      <c r="B115908" s="2">
        <v>44412.835543689325</v>
      </c>
      <c r="C115908">
        <v>321160</v>
      </c>
      <c r="D115908">
        <v>4722</v>
      </c>
      <c r="E115908" t="str">
        <f t="shared" si="1811"/>
        <v>среда</v>
      </c>
    </row>
    <row r="115909" spans="1:5" x14ac:dyDescent="0.3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 t="shared" si="1811"/>
        <v>среда</v>
      </c>
    </row>
    <row r="115910" spans="1:5" x14ac:dyDescent="0.3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 t="shared" si="1811"/>
        <v>среда</v>
      </c>
    </row>
    <row r="115911" spans="1:5" x14ac:dyDescent="0.3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 t="shared" si="1811"/>
        <v>среда</v>
      </c>
    </row>
    <row r="115912" spans="1:5" x14ac:dyDescent="0.3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 t="shared" si="1811"/>
        <v>среда</v>
      </c>
    </row>
    <row r="115913" spans="1:5" x14ac:dyDescent="0.3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 t="shared" si="1811"/>
        <v>среда</v>
      </c>
    </row>
    <row r="115914" spans="1:5" x14ac:dyDescent="0.3">
      <c r="A115914">
        <v>350271</v>
      </c>
      <c r="B115914" s="2">
        <v>44412.837970873785</v>
      </c>
      <c r="C115914">
        <v>88751</v>
      </c>
      <c r="D115914">
        <v>94258</v>
      </c>
      <c r="E115914" t="str">
        <f t="shared" si="1811"/>
        <v>среда</v>
      </c>
    </row>
    <row r="115915" spans="1:5" x14ac:dyDescent="0.3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 t="shared" si="1811"/>
        <v>среда</v>
      </c>
    </row>
    <row r="115916" spans="1:5" x14ac:dyDescent="0.3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 t="shared" si="1811"/>
        <v>среда</v>
      </c>
    </row>
    <row r="115917" spans="1:5" x14ac:dyDescent="0.3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 t="shared" si="1811"/>
        <v>среда</v>
      </c>
    </row>
    <row r="115918" spans="1:5" x14ac:dyDescent="0.3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 t="shared" si="1811"/>
        <v>среда</v>
      </c>
    </row>
    <row r="115919" spans="1:5" x14ac:dyDescent="0.3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 t="shared" si="1811"/>
        <v>среда</v>
      </c>
    </row>
    <row r="115920" spans="1:5" x14ac:dyDescent="0.3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 t="shared" si="1811"/>
        <v>среда</v>
      </c>
    </row>
    <row r="115921" spans="1:5" x14ac:dyDescent="0.3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 t="shared" si="1811"/>
        <v>среда</v>
      </c>
    </row>
    <row r="115922" spans="1:5" x14ac:dyDescent="0.3">
      <c r="A115922">
        <v>350286</v>
      </c>
      <c r="B115922" s="2">
        <v>44412.840802588995</v>
      </c>
      <c r="C115922">
        <v>70822</v>
      </c>
      <c r="D115922">
        <v>5151</v>
      </c>
      <c r="E115922" t="str">
        <f t="shared" si="1811"/>
        <v>среда</v>
      </c>
    </row>
    <row r="115923" spans="1:5" x14ac:dyDescent="0.3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 t="shared" si="1811"/>
        <v>среда</v>
      </c>
    </row>
    <row r="115924" spans="1:5" x14ac:dyDescent="0.3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 t="shared" si="1811"/>
        <v>среда</v>
      </c>
    </row>
    <row r="115925" spans="1:5" x14ac:dyDescent="0.3">
      <c r="A115925">
        <v>350297</v>
      </c>
      <c r="B115925" s="2">
        <v>44412.842016181232</v>
      </c>
      <c r="C115925">
        <v>60084</v>
      </c>
      <c r="D115925">
        <v>87238</v>
      </c>
      <c r="E115925" t="str">
        <f t="shared" si="1811"/>
        <v>среда</v>
      </c>
    </row>
    <row r="115926" spans="1:5" x14ac:dyDescent="0.3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 t="shared" si="1811"/>
        <v>среда</v>
      </c>
    </row>
    <row r="115927" spans="1:5" x14ac:dyDescent="0.3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 t="shared" si="1811"/>
        <v>среда</v>
      </c>
    </row>
    <row r="115928" spans="1:5" x14ac:dyDescent="0.3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 t="shared" si="1811"/>
        <v>среда</v>
      </c>
    </row>
    <row r="115929" spans="1:5" x14ac:dyDescent="0.3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 t="shared" si="1811"/>
        <v>среда</v>
      </c>
    </row>
    <row r="115930" spans="1:5" x14ac:dyDescent="0.3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 t="shared" si="1811"/>
        <v>среда</v>
      </c>
    </row>
    <row r="115931" spans="1:5" x14ac:dyDescent="0.3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 t="shared" si="1811"/>
        <v>среда</v>
      </c>
    </row>
    <row r="115932" spans="1:5" x14ac:dyDescent="0.3">
      <c r="A115932">
        <v>350316</v>
      </c>
      <c r="B115932" s="2">
        <v>44412.846870550165</v>
      </c>
      <c r="C115932">
        <v>68889</v>
      </c>
      <c r="D115932">
        <v>16360</v>
      </c>
      <c r="E115932" t="str">
        <f t="shared" si="1811"/>
        <v>среда</v>
      </c>
    </row>
    <row r="115933" spans="1:5" x14ac:dyDescent="0.3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 t="shared" si="1811"/>
        <v>среда</v>
      </c>
    </row>
    <row r="115934" spans="1:5" x14ac:dyDescent="0.3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 t="shared" si="1811"/>
        <v>среда</v>
      </c>
    </row>
    <row r="115935" spans="1:5" x14ac:dyDescent="0.3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 t="shared" si="1811"/>
        <v>среда</v>
      </c>
    </row>
    <row r="115936" spans="1:5" x14ac:dyDescent="0.3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 t="shared" si="1811"/>
        <v>среда</v>
      </c>
    </row>
    <row r="115937" spans="1:5" x14ac:dyDescent="0.3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 t="shared" si="1811"/>
        <v>среда</v>
      </c>
    </row>
    <row r="115938" spans="1:5" x14ac:dyDescent="0.3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 t="shared" si="1811"/>
        <v>среда</v>
      </c>
    </row>
    <row r="115939" spans="1:5" x14ac:dyDescent="0.3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 t="shared" si="1811"/>
        <v>среда</v>
      </c>
    </row>
    <row r="115940" spans="1:5" x14ac:dyDescent="0.3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 t="shared" si="1811"/>
        <v>среда</v>
      </c>
    </row>
    <row r="115941" spans="1:5" x14ac:dyDescent="0.3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 t="shared" si="1811"/>
        <v>среда</v>
      </c>
    </row>
    <row r="115942" spans="1:5" x14ac:dyDescent="0.3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 t="shared" si="1811"/>
        <v>среда</v>
      </c>
    </row>
    <row r="115943" spans="1:5" x14ac:dyDescent="0.3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 t="shared" si="1811"/>
        <v>среда</v>
      </c>
    </row>
    <row r="115944" spans="1:5" x14ac:dyDescent="0.3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 t="shared" si="1811"/>
        <v>среда</v>
      </c>
    </row>
    <row r="115945" spans="1:5" x14ac:dyDescent="0.3">
      <c r="A115945">
        <v>350354</v>
      </c>
      <c r="B115945" s="2">
        <v>44412.854961165052</v>
      </c>
      <c r="C115945">
        <v>7347</v>
      </c>
      <c r="D115945">
        <v>411922</v>
      </c>
      <c r="E115945" t="str">
        <f t="shared" si="1811"/>
        <v>среда</v>
      </c>
    </row>
    <row r="115946" spans="1:5" x14ac:dyDescent="0.3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 t="shared" si="1811"/>
        <v>среда</v>
      </c>
    </row>
    <row r="115947" spans="1:5" x14ac:dyDescent="0.3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 t="shared" si="1811"/>
        <v>среда</v>
      </c>
    </row>
    <row r="115948" spans="1:5" x14ac:dyDescent="0.3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 t="shared" si="1811"/>
        <v>среда</v>
      </c>
    </row>
    <row r="115949" spans="1:5" x14ac:dyDescent="0.3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 t="shared" si="1811"/>
        <v>среда</v>
      </c>
    </row>
    <row r="115950" spans="1:5" x14ac:dyDescent="0.3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 t="shared" si="1811"/>
        <v>среда</v>
      </c>
    </row>
    <row r="115951" spans="1:5" x14ac:dyDescent="0.3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 t="shared" si="1811"/>
        <v>среда</v>
      </c>
    </row>
    <row r="115952" spans="1:5" x14ac:dyDescent="0.3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 t="shared" si="1811"/>
        <v>среда</v>
      </c>
    </row>
    <row r="115953" spans="1:5" x14ac:dyDescent="0.3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 t="shared" si="1811"/>
        <v>среда</v>
      </c>
    </row>
    <row r="115954" spans="1:5" x14ac:dyDescent="0.3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 t="shared" si="1811"/>
        <v>среда</v>
      </c>
    </row>
    <row r="115955" spans="1:5" x14ac:dyDescent="0.3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 t="shared" si="1811"/>
        <v>среда</v>
      </c>
    </row>
    <row r="115956" spans="1:5" x14ac:dyDescent="0.3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 t="shared" si="1811"/>
        <v>среда</v>
      </c>
    </row>
    <row r="115957" spans="1:5" x14ac:dyDescent="0.3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 t="shared" si="1811"/>
        <v>среда</v>
      </c>
    </row>
    <row r="115958" spans="1:5" x14ac:dyDescent="0.3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 t="shared" si="1811"/>
        <v>среда</v>
      </c>
    </row>
    <row r="115959" spans="1:5" x14ac:dyDescent="0.3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 t="shared" si="1811"/>
        <v>среда</v>
      </c>
    </row>
    <row r="115960" spans="1:5" x14ac:dyDescent="0.3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 t="shared" si="1811"/>
        <v>среда</v>
      </c>
    </row>
    <row r="115961" spans="1:5" x14ac:dyDescent="0.3">
      <c r="A115961">
        <v>350395</v>
      </c>
      <c r="B115961" s="2">
        <v>44412.863051779939</v>
      </c>
      <c r="C115961">
        <v>4216</v>
      </c>
      <c r="D115961">
        <v>463334</v>
      </c>
      <c r="E115961" t="str">
        <f t="shared" si="1811"/>
        <v>среда</v>
      </c>
    </row>
    <row r="115962" spans="1:5" x14ac:dyDescent="0.3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 t="shared" si="1811"/>
        <v>среда</v>
      </c>
    </row>
    <row r="115963" spans="1:5" x14ac:dyDescent="0.3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 t="shared" si="1811"/>
        <v>среда</v>
      </c>
    </row>
    <row r="115964" spans="1:5" x14ac:dyDescent="0.3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 t="shared" si="1811"/>
        <v>среда</v>
      </c>
    </row>
    <row r="115965" spans="1:5" x14ac:dyDescent="0.3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 t="shared" si="1811"/>
        <v>среда</v>
      </c>
    </row>
    <row r="115966" spans="1:5" x14ac:dyDescent="0.3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 t="shared" si="1811"/>
        <v>среда</v>
      </c>
    </row>
    <row r="115967" spans="1:5" x14ac:dyDescent="0.3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 t="shared" si="1811"/>
        <v>среда</v>
      </c>
    </row>
    <row r="115968" spans="1:5" x14ac:dyDescent="0.3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 t="shared" si="1811"/>
        <v>среда</v>
      </c>
    </row>
    <row r="115969" spans="1:5" x14ac:dyDescent="0.3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 t="shared" si="1811"/>
        <v>среда</v>
      </c>
    </row>
    <row r="115970" spans="1:5" x14ac:dyDescent="0.3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 t="shared" si="1811"/>
        <v>среда</v>
      </c>
    </row>
    <row r="115971" spans="1:5" x14ac:dyDescent="0.3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 t="shared" ref="E115971:E116034" si="1812">TEXT(B115971,"дддд")</f>
        <v>среда</v>
      </c>
    </row>
    <row r="115972" spans="1:5" x14ac:dyDescent="0.3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 t="shared" si="1812"/>
        <v>среда</v>
      </c>
    </row>
    <row r="115973" spans="1:5" x14ac:dyDescent="0.3">
      <c r="A115973">
        <v>350435</v>
      </c>
      <c r="B115973" s="2">
        <v>44412.869524271846</v>
      </c>
      <c r="C115973">
        <v>273594</v>
      </c>
      <c r="D115973">
        <v>9125</v>
      </c>
      <c r="E115973" t="str">
        <f t="shared" si="1812"/>
        <v>среда</v>
      </c>
    </row>
    <row r="115974" spans="1:5" x14ac:dyDescent="0.3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 t="shared" si="1812"/>
        <v>среда</v>
      </c>
    </row>
    <row r="115975" spans="1:5" x14ac:dyDescent="0.3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 t="shared" si="1812"/>
        <v>среда</v>
      </c>
    </row>
    <row r="115976" spans="1:5" x14ac:dyDescent="0.3">
      <c r="A115976">
        <v>350446</v>
      </c>
      <c r="B115976" s="2">
        <v>44412.872355987056</v>
      </c>
      <c r="C115976">
        <v>97225</v>
      </c>
      <c r="D115976">
        <v>97272</v>
      </c>
      <c r="E115976" t="str">
        <f t="shared" si="1812"/>
        <v>среда</v>
      </c>
    </row>
    <row r="115977" spans="1:5" x14ac:dyDescent="0.3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 t="shared" si="1812"/>
        <v>среда</v>
      </c>
    </row>
    <row r="115978" spans="1:5" x14ac:dyDescent="0.3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 t="shared" si="1812"/>
        <v>среда</v>
      </c>
    </row>
    <row r="115979" spans="1:5" x14ac:dyDescent="0.3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 t="shared" si="1812"/>
        <v>среда</v>
      </c>
    </row>
    <row r="115980" spans="1:5" x14ac:dyDescent="0.3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 t="shared" si="1812"/>
        <v>среда</v>
      </c>
    </row>
    <row r="115981" spans="1:5" x14ac:dyDescent="0.3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 t="shared" si="1812"/>
        <v>среда</v>
      </c>
    </row>
    <row r="115982" spans="1:5" x14ac:dyDescent="0.3">
      <c r="A115982">
        <v>350460</v>
      </c>
      <c r="B115982" s="2">
        <v>44412.877614886733</v>
      </c>
      <c r="C115982">
        <v>257913</v>
      </c>
      <c r="D115982">
        <v>397</v>
      </c>
      <c r="E115982" t="str">
        <f t="shared" si="1812"/>
        <v>среда</v>
      </c>
    </row>
    <row r="115983" spans="1:5" x14ac:dyDescent="0.3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 t="shared" si="1812"/>
        <v>среда</v>
      </c>
    </row>
    <row r="115984" spans="1:5" x14ac:dyDescent="0.3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 t="shared" si="1812"/>
        <v>среда</v>
      </c>
    </row>
    <row r="115985" spans="1:5" x14ac:dyDescent="0.3">
      <c r="A115985">
        <v>350474</v>
      </c>
      <c r="B115985" s="2">
        <v>44412.8800420712</v>
      </c>
      <c r="C115985">
        <v>348715</v>
      </c>
      <c r="D115985">
        <v>88863</v>
      </c>
      <c r="E115985" t="str">
        <f t="shared" si="1812"/>
        <v>среда</v>
      </c>
    </row>
    <row r="115986" spans="1:5" x14ac:dyDescent="0.3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 t="shared" si="1812"/>
        <v>среда</v>
      </c>
    </row>
    <row r="115987" spans="1:5" x14ac:dyDescent="0.3">
      <c r="A115987">
        <v>350484</v>
      </c>
      <c r="B115987" s="2">
        <v>44412.882469255666</v>
      </c>
      <c r="C115987">
        <v>200581</v>
      </c>
      <c r="D115987">
        <v>1019</v>
      </c>
      <c r="E115987" t="str">
        <f t="shared" si="1812"/>
        <v>среда</v>
      </c>
    </row>
    <row r="115988" spans="1:5" x14ac:dyDescent="0.3">
      <c r="A115988">
        <v>350489</v>
      </c>
      <c r="B115988" s="2">
        <v>44412.884896440126</v>
      </c>
      <c r="C115988">
        <v>3260</v>
      </c>
      <c r="D115988">
        <v>250679</v>
      </c>
      <c r="E115988" t="str">
        <f t="shared" si="1812"/>
        <v>среда</v>
      </c>
    </row>
    <row r="115989" spans="1:5" x14ac:dyDescent="0.3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 t="shared" si="1812"/>
        <v>среда</v>
      </c>
    </row>
    <row r="115990" spans="1:5" x14ac:dyDescent="0.3">
      <c r="A115990">
        <v>350496</v>
      </c>
      <c r="B115990" s="2">
        <v>44412.8873236246</v>
      </c>
      <c r="C115990">
        <v>31361</v>
      </c>
      <c r="D115990">
        <v>472330</v>
      </c>
      <c r="E115990" t="str">
        <f t="shared" si="1812"/>
        <v>среда</v>
      </c>
    </row>
    <row r="115991" spans="1:5" x14ac:dyDescent="0.3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 t="shared" si="1812"/>
        <v>среда</v>
      </c>
    </row>
    <row r="115992" spans="1:5" x14ac:dyDescent="0.3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 t="shared" si="1812"/>
        <v>среда</v>
      </c>
    </row>
    <row r="115993" spans="1:5" x14ac:dyDescent="0.3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 t="shared" si="1812"/>
        <v>среда</v>
      </c>
    </row>
    <row r="115994" spans="1:5" x14ac:dyDescent="0.3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 t="shared" si="1812"/>
        <v>среда</v>
      </c>
    </row>
    <row r="115995" spans="1:5" x14ac:dyDescent="0.3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 t="shared" si="1812"/>
        <v>среда</v>
      </c>
    </row>
    <row r="115996" spans="1:5" x14ac:dyDescent="0.3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 t="shared" si="1812"/>
        <v>среда</v>
      </c>
    </row>
    <row r="115997" spans="1:5" x14ac:dyDescent="0.3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 t="shared" si="1812"/>
        <v>среда</v>
      </c>
    </row>
    <row r="115998" spans="1:5" x14ac:dyDescent="0.3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 t="shared" si="1812"/>
        <v>среда</v>
      </c>
    </row>
    <row r="115999" spans="1:5" x14ac:dyDescent="0.3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 t="shared" si="1812"/>
        <v>среда</v>
      </c>
    </row>
    <row r="116000" spans="1:5" x14ac:dyDescent="0.3">
      <c r="A116000">
        <v>350533</v>
      </c>
      <c r="B116000" s="2">
        <v>44412.892</v>
      </c>
      <c r="C116000">
        <v>55212</v>
      </c>
      <c r="D116000">
        <v>122902</v>
      </c>
      <c r="E116000" t="str">
        <f t="shared" si="1812"/>
        <v>среда</v>
      </c>
    </row>
    <row r="116001" spans="1:5" x14ac:dyDescent="0.3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 t="shared" si="1812"/>
        <v>среда</v>
      </c>
    </row>
    <row r="116002" spans="1:5" x14ac:dyDescent="0.3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 t="shared" si="1812"/>
        <v>среда</v>
      </c>
    </row>
    <row r="116003" spans="1:5" x14ac:dyDescent="0.3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 t="shared" si="1812"/>
        <v>среда</v>
      </c>
    </row>
    <row r="116004" spans="1:5" x14ac:dyDescent="0.3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 t="shared" si="1812"/>
        <v>среда</v>
      </c>
    </row>
    <row r="116005" spans="1:5" x14ac:dyDescent="0.3">
      <c r="A116005">
        <v>350549</v>
      </c>
      <c r="B116005" s="2">
        <v>44412.89986407767</v>
      </c>
      <c r="C116005">
        <v>43624</v>
      </c>
      <c r="D116005">
        <v>411922</v>
      </c>
      <c r="E116005" t="str">
        <f t="shared" si="1812"/>
        <v>среда</v>
      </c>
    </row>
    <row r="116006" spans="1:5" x14ac:dyDescent="0.3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 t="shared" si="1812"/>
        <v>среда</v>
      </c>
    </row>
    <row r="116007" spans="1:5" x14ac:dyDescent="0.3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 t="shared" si="1812"/>
        <v>среда</v>
      </c>
    </row>
    <row r="116008" spans="1:5" x14ac:dyDescent="0.3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 t="shared" si="1812"/>
        <v>среда</v>
      </c>
    </row>
    <row r="116009" spans="1:5" x14ac:dyDescent="0.3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 t="shared" si="1812"/>
        <v>среда</v>
      </c>
    </row>
    <row r="116010" spans="1:5" x14ac:dyDescent="0.3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 t="shared" si="1812"/>
        <v>среда</v>
      </c>
    </row>
    <row r="116011" spans="1:5" x14ac:dyDescent="0.3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 t="shared" si="1812"/>
        <v>среда</v>
      </c>
    </row>
    <row r="116012" spans="1:5" x14ac:dyDescent="0.3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 t="shared" si="1812"/>
        <v>среда</v>
      </c>
    </row>
    <row r="116013" spans="1:5" x14ac:dyDescent="0.3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 t="shared" si="1812"/>
        <v>среда</v>
      </c>
    </row>
    <row r="116014" spans="1:5" x14ac:dyDescent="0.3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 t="shared" si="1812"/>
        <v>среда</v>
      </c>
    </row>
    <row r="116015" spans="1:5" x14ac:dyDescent="0.3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 t="shared" si="1812"/>
        <v>среда</v>
      </c>
    </row>
    <row r="116016" spans="1:5" x14ac:dyDescent="0.3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 t="shared" si="1812"/>
        <v>среда</v>
      </c>
    </row>
    <row r="116017" spans="1:5" x14ac:dyDescent="0.3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 t="shared" si="1812"/>
        <v>среда</v>
      </c>
    </row>
    <row r="116018" spans="1:5" x14ac:dyDescent="0.3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 t="shared" si="1812"/>
        <v>среда</v>
      </c>
    </row>
    <row r="116019" spans="1:5" x14ac:dyDescent="0.3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 t="shared" si="1812"/>
        <v>среда</v>
      </c>
    </row>
    <row r="116020" spans="1:5" x14ac:dyDescent="0.3">
      <c r="A116020">
        <v>350591</v>
      </c>
      <c r="B116020" s="2">
        <v>44412.91402265372</v>
      </c>
      <c r="C116020">
        <v>120208</v>
      </c>
      <c r="D116020">
        <v>5151</v>
      </c>
      <c r="E116020" t="str">
        <f t="shared" si="1812"/>
        <v>среда</v>
      </c>
    </row>
    <row r="116021" spans="1:5" x14ac:dyDescent="0.3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 t="shared" si="1812"/>
        <v>среда</v>
      </c>
    </row>
    <row r="116022" spans="1:5" x14ac:dyDescent="0.3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 t="shared" si="1812"/>
        <v>среда</v>
      </c>
    </row>
    <row r="116023" spans="1:5" x14ac:dyDescent="0.3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 t="shared" si="1812"/>
        <v>среда</v>
      </c>
    </row>
    <row r="116024" spans="1:5" x14ac:dyDescent="0.3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 t="shared" si="1812"/>
        <v>среда</v>
      </c>
    </row>
    <row r="116025" spans="1:5" x14ac:dyDescent="0.3">
      <c r="A116025">
        <v>350607</v>
      </c>
      <c r="B116025" s="2">
        <v>44412.91685436893</v>
      </c>
      <c r="C116025">
        <v>108640</v>
      </c>
      <c r="D116025">
        <v>17134</v>
      </c>
      <c r="E116025" t="str">
        <f t="shared" si="1812"/>
        <v>среда</v>
      </c>
    </row>
    <row r="116026" spans="1:5" x14ac:dyDescent="0.3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 t="shared" si="1812"/>
        <v>среда</v>
      </c>
    </row>
    <row r="116027" spans="1:5" x14ac:dyDescent="0.3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 t="shared" si="1812"/>
        <v>среда</v>
      </c>
    </row>
    <row r="116028" spans="1:5" x14ac:dyDescent="0.3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 t="shared" si="1812"/>
        <v>среда</v>
      </c>
    </row>
    <row r="116029" spans="1:5" x14ac:dyDescent="0.3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 t="shared" si="1812"/>
        <v>среда</v>
      </c>
    </row>
    <row r="116030" spans="1:5" x14ac:dyDescent="0.3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 t="shared" si="1812"/>
        <v>среда</v>
      </c>
    </row>
    <row r="116031" spans="1:5" x14ac:dyDescent="0.3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 t="shared" si="1812"/>
        <v>среда</v>
      </c>
    </row>
    <row r="116032" spans="1:5" x14ac:dyDescent="0.3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 t="shared" si="1812"/>
        <v>среда</v>
      </c>
    </row>
    <row r="116033" spans="1:5" x14ac:dyDescent="0.3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 t="shared" si="1812"/>
        <v>среда</v>
      </c>
    </row>
    <row r="116034" spans="1:5" x14ac:dyDescent="0.3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 t="shared" si="1812"/>
        <v>среда</v>
      </c>
    </row>
    <row r="116035" spans="1:5" x14ac:dyDescent="0.3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 t="shared" ref="E116035:E116098" si="1813">TEXT(B116035,"дддд")</f>
        <v>среда</v>
      </c>
    </row>
    <row r="116036" spans="1:5" x14ac:dyDescent="0.3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 t="shared" si="1813"/>
        <v>среда</v>
      </c>
    </row>
    <row r="116037" spans="1:5" x14ac:dyDescent="0.3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 t="shared" si="1813"/>
        <v>среда</v>
      </c>
    </row>
    <row r="116038" spans="1:5" x14ac:dyDescent="0.3">
      <c r="A116038">
        <v>350644</v>
      </c>
      <c r="B116038" s="2">
        <v>44412.929394822007</v>
      </c>
      <c r="C116038">
        <v>70513</v>
      </c>
      <c r="D116038">
        <v>16861</v>
      </c>
      <c r="E116038" t="str">
        <f t="shared" si="1813"/>
        <v>среда</v>
      </c>
    </row>
    <row r="116039" spans="1:5" x14ac:dyDescent="0.3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 t="shared" si="1813"/>
        <v>среда</v>
      </c>
    </row>
    <row r="116040" spans="1:5" x14ac:dyDescent="0.3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 t="shared" si="1813"/>
        <v>среда</v>
      </c>
    </row>
    <row r="116041" spans="1:5" x14ac:dyDescent="0.3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 t="shared" si="1813"/>
        <v>среда</v>
      </c>
    </row>
    <row r="116042" spans="1:5" x14ac:dyDescent="0.3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 t="shared" si="1813"/>
        <v>среда</v>
      </c>
    </row>
    <row r="116043" spans="1:5" x14ac:dyDescent="0.3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 t="shared" si="1813"/>
        <v>среда</v>
      </c>
    </row>
    <row r="116044" spans="1:5" x14ac:dyDescent="0.3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 t="shared" si="1813"/>
        <v>среда</v>
      </c>
    </row>
    <row r="116045" spans="1:5" x14ac:dyDescent="0.3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 t="shared" si="1813"/>
        <v>среда</v>
      </c>
    </row>
    <row r="116046" spans="1:5" x14ac:dyDescent="0.3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 t="shared" si="1813"/>
        <v>среда</v>
      </c>
    </row>
    <row r="116047" spans="1:5" x14ac:dyDescent="0.3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 t="shared" si="1813"/>
        <v>среда</v>
      </c>
    </row>
    <row r="116048" spans="1:5" x14ac:dyDescent="0.3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 t="shared" si="1813"/>
        <v>среда</v>
      </c>
    </row>
    <row r="116049" spans="1:5" x14ac:dyDescent="0.3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 t="shared" si="1813"/>
        <v>среда</v>
      </c>
    </row>
    <row r="116050" spans="1:5" x14ac:dyDescent="0.3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 t="shared" si="1813"/>
        <v>среда</v>
      </c>
    </row>
    <row r="116051" spans="1:5" x14ac:dyDescent="0.3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 t="shared" si="1813"/>
        <v>среда</v>
      </c>
    </row>
    <row r="116052" spans="1:5" x14ac:dyDescent="0.3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 t="shared" si="1813"/>
        <v>среда</v>
      </c>
    </row>
    <row r="116053" spans="1:5" x14ac:dyDescent="0.3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 t="shared" si="1813"/>
        <v>среда</v>
      </c>
    </row>
    <row r="116054" spans="1:5" x14ac:dyDescent="0.3">
      <c r="A116054">
        <v>350692</v>
      </c>
      <c r="B116054" s="2">
        <v>44412.946789644018</v>
      </c>
      <c r="C116054">
        <v>52891</v>
      </c>
      <c r="D116054">
        <v>70379</v>
      </c>
      <c r="E116054" t="str">
        <f t="shared" si="1813"/>
        <v>среда</v>
      </c>
    </row>
    <row r="116055" spans="1:5" x14ac:dyDescent="0.3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 t="shared" si="1813"/>
        <v>среда</v>
      </c>
    </row>
    <row r="116056" spans="1:5" x14ac:dyDescent="0.3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 t="shared" si="1813"/>
        <v>среда</v>
      </c>
    </row>
    <row r="116057" spans="1:5" x14ac:dyDescent="0.3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 t="shared" si="1813"/>
        <v>среда</v>
      </c>
    </row>
    <row r="116058" spans="1:5" x14ac:dyDescent="0.3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 t="shared" si="1813"/>
        <v>среда</v>
      </c>
    </row>
    <row r="116059" spans="1:5" x14ac:dyDescent="0.3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 t="shared" si="1813"/>
        <v>среда</v>
      </c>
    </row>
    <row r="116060" spans="1:5" x14ac:dyDescent="0.3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 t="shared" si="1813"/>
        <v>среда</v>
      </c>
    </row>
    <row r="116061" spans="1:5" x14ac:dyDescent="0.3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 t="shared" si="1813"/>
        <v>среда</v>
      </c>
    </row>
    <row r="116062" spans="1:5" x14ac:dyDescent="0.3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 t="shared" si="1813"/>
        <v>среда</v>
      </c>
    </row>
    <row r="116063" spans="1:5" x14ac:dyDescent="0.3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 t="shared" si="1813"/>
        <v>среда</v>
      </c>
    </row>
    <row r="116064" spans="1:5" x14ac:dyDescent="0.3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 t="shared" si="1813"/>
        <v>среда</v>
      </c>
    </row>
    <row r="116065" spans="1:5" x14ac:dyDescent="0.3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 t="shared" si="1813"/>
        <v>среда</v>
      </c>
    </row>
    <row r="116066" spans="1:5" x14ac:dyDescent="0.3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 t="shared" si="1813"/>
        <v>среда</v>
      </c>
    </row>
    <row r="116067" spans="1:5" x14ac:dyDescent="0.3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 t="shared" si="1813"/>
        <v>среда</v>
      </c>
    </row>
    <row r="116068" spans="1:5" x14ac:dyDescent="0.3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 t="shared" si="1813"/>
        <v>среда</v>
      </c>
    </row>
    <row r="116069" spans="1:5" x14ac:dyDescent="0.3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 t="shared" si="1813"/>
        <v>среда</v>
      </c>
    </row>
    <row r="116070" spans="1:5" x14ac:dyDescent="0.3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 t="shared" si="1813"/>
        <v>среда</v>
      </c>
    </row>
    <row r="116071" spans="1:5" x14ac:dyDescent="0.3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 t="shared" si="1813"/>
        <v>среда</v>
      </c>
    </row>
    <row r="116072" spans="1:5" x14ac:dyDescent="0.3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 t="shared" si="1813"/>
        <v>среда</v>
      </c>
    </row>
    <row r="116073" spans="1:5" x14ac:dyDescent="0.3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 t="shared" si="1813"/>
        <v>среда</v>
      </c>
    </row>
    <row r="116074" spans="1:5" x14ac:dyDescent="0.3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 t="shared" si="1813"/>
        <v>среда</v>
      </c>
    </row>
    <row r="116075" spans="1:5" x14ac:dyDescent="0.3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 t="shared" si="1813"/>
        <v>среда</v>
      </c>
    </row>
    <row r="116076" spans="1:5" x14ac:dyDescent="0.3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 t="shared" si="1813"/>
        <v>среда</v>
      </c>
    </row>
    <row r="116077" spans="1:5" x14ac:dyDescent="0.3">
      <c r="A116077">
        <v>350753</v>
      </c>
      <c r="B116077" s="2">
        <v>44412.983601941749</v>
      </c>
      <c r="C116077">
        <v>295966</v>
      </c>
      <c r="D116077">
        <v>5151</v>
      </c>
      <c r="E116077" t="str">
        <f t="shared" si="1813"/>
        <v>среда</v>
      </c>
    </row>
    <row r="116078" spans="1:5" x14ac:dyDescent="0.3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 t="shared" si="1813"/>
        <v>среда</v>
      </c>
    </row>
    <row r="116079" spans="1:5" x14ac:dyDescent="0.3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 t="shared" si="1813"/>
        <v>среда</v>
      </c>
    </row>
    <row r="116080" spans="1:5" x14ac:dyDescent="0.3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 t="shared" si="1813"/>
        <v>среда</v>
      </c>
    </row>
    <row r="116081" spans="1:5" x14ac:dyDescent="0.3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 t="shared" si="1813"/>
        <v>среда</v>
      </c>
    </row>
    <row r="116082" spans="1:5" x14ac:dyDescent="0.3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 t="shared" si="1813"/>
        <v>среда</v>
      </c>
    </row>
    <row r="116083" spans="1:5" x14ac:dyDescent="0.3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 t="shared" si="1813"/>
        <v>среда</v>
      </c>
    </row>
    <row r="116084" spans="1:5" x14ac:dyDescent="0.3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 t="shared" si="1813"/>
        <v>среда</v>
      </c>
    </row>
    <row r="116085" spans="1:5" x14ac:dyDescent="0.3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 t="shared" si="1813"/>
        <v>среда</v>
      </c>
    </row>
    <row r="116086" spans="1:5" x14ac:dyDescent="0.3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 t="shared" si="1813"/>
        <v>среда</v>
      </c>
    </row>
    <row r="116087" spans="1:5" x14ac:dyDescent="0.3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 t="shared" si="1813"/>
        <v>среда</v>
      </c>
    </row>
    <row r="116088" spans="1:5" x14ac:dyDescent="0.3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 t="shared" si="1813"/>
        <v>среда</v>
      </c>
    </row>
    <row r="116089" spans="1:5" x14ac:dyDescent="0.3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 t="shared" si="1813"/>
        <v>четверг</v>
      </c>
    </row>
    <row r="116090" spans="1:5" x14ac:dyDescent="0.3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 t="shared" si="1813"/>
        <v>четверг</v>
      </c>
    </row>
    <row r="116091" spans="1:5" x14ac:dyDescent="0.3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 t="shared" si="1813"/>
        <v>четверг</v>
      </c>
    </row>
    <row r="116092" spans="1:5" x14ac:dyDescent="0.3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 t="shared" si="1813"/>
        <v>четверг</v>
      </c>
    </row>
    <row r="116093" spans="1:5" x14ac:dyDescent="0.3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 t="shared" si="1813"/>
        <v>четверг</v>
      </c>
    </row>
    <row r="116094" spans="1:5" x14ac:dyDescent="0.3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 t="shared" si="1813"/>
        <v>четверг</v>
      </c>
    </row>
    <row r="116095" spans="1:5" x14ac:dyDescent="0.3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 t="shared" si="1813"/>
        <v>четверг</v>
      </c>
    </row>
    <row r="116096" spans="1:5" x14ac:dyDescent="0.3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 t="shared" si="1813"/>
        <v>четверг</v>
      </c>
    </row>
    <row r="116097" spans="1:5" x14ac:dyDescent="0.3">
      <c r="A116097">
        <v>350810</v>
      </c>
      <c r="B116097" s="2">
        <v>44413.015964401297</v>
      </c>
      <c r="C116097">
        <v>44348</v>
      </c>
      <c r="D116097">
        <v>43842</v>
      </c>
      <c r="E116097" t="str">
        <f t="shared" si="1813"/>
        <v>четверг</v>
      </c>
    </row>
    <row r="116098" spans="1:5" x14ac:dyDescent="0.3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 t="shared" si="1813"/>
        <v>четверг</v>
      </c>
    </row>
    <row r="116099" spans="1:5" x14ac:dyDescent="0.3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 t="shared" ref="E116099:E116162" si="1814">TEXT(B116099,"дддд")</f>
        <v>четверг</v>
      </c>
    </row>
    <row r="116100" spans="1:5" x14ac:dyDescent="0.3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 t="shared" si="1814"/>
        <v>четверг</v>
      </c>
    </row>
    <row r="116101" spans="1:5" x14ac:dyDescent="0.3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 t="shared" si="1814"/>
        <v>четверг</v>
      </c>
    </row>
    <row r="116102" spans="1:5" x14ac:dyDescent="0.3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 t="shared" si="1814"/>
        <v>четверг</v>
      </c>
    </row>
    <row r="116103" spans="1:5" x14ac:dyDescent="0.3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 t="shared" si="1814"/>
        <v>четверг</v>
      </c>
    </row>
    <row r="116104" spans="1:5" x14ac:dyDescent="0.3">
      <c r="A116104">
        <v>350825</v>
      </c>
      <c r="B116104" s="2">
        <v>44413.0260776699</v>
      </c>
      <c r="C116104">
        <v>137554</v>
      </c>
      <c r="D116104">
        <v>118549</v>
      </c>
      <c r="E116104" t="str">
        <f t="shared" si="1814"/>
        <v>четверг</v>
      </c>
    </row>
    <row r="116105" spans="1:5" x14ac:dyDescent="0.3">
      <c r="A116105">
        <v>350827</v>
      </c>
      <c r="B116105" s="2">
        <v>44413.037404530747</v>
      </c>
      <c r="C116105">
        <v>36031</v>
      </c>
      <c r="D116105">
        <v>242428</v>
      </c>
      <c r="E116105" t="str">
        <f t="shared" si="1814"/>
        <v>четверг</v>
      </c>
    </row>
    <row r="116106" spans="1:5" x14ac:dyDescent="0.3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 t="shared" si="1814"/>
        <v>четверг</v>
      </c>
    </row>
    <row r="116107" spans="1:5" x14ac:dyDescent="0.3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 t="shared" si="1814"/>
        <v>четверг</v>
      </c>
    </row>
    <row r="116108" spans="1:5" x14ac:dyDescent="0.3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 t="shared" si="1814"/>
        <v>четверг</v>
      </c>
    </row>
    <row r="116109" spans="1:5" x14ac:dyDescent="0.3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 t="shared" si="1814"/>
        <v>четверг</v>
      </c>
    </row>
    <row r="116110" spans="1:5" x14ac:dyDescent="0.3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 t="shared" si="1814"/>
        <v>четверг</v>
      </c>
    </row>
    <row r="116111" spans="1:5" x14ac:dyDescent="0.3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 t="shared" si="1814"/>
        <v>четверг</v>
      </c>
    </row>
    <row r="116112" spans="1:5" x14ac:dyDescent="0.3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 t="shared" si="1814"/>
        <v>четверг</v>
      </c>
    </row>
    <row r="116113" spans="1:5" x14ac:dyDescent="0.3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 t="shared" si="1814"/>
        <v>четверг</v>
      </c>
    </row>
    <row r="116114" spans="1:5" x14ac:dyDescent="0.3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 t="shared" si="1814"/>
        <v>четверг</v>
      </c>
    </row>
    <row r="116115" spans="1:5" x14ac:dyDescent="0.3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 t="shared" si="1814"/>
        <v>четверг</v>
      </c>
    </row>
    <row r="116116" spans="1:5" x14ac:dyDescent="0.3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 t="shared" si="1814"/>
        <v>четверг</v>
      </c>
    </row>
    <row r="116117" spans="1:5" x14ac:dyDescent="0.3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 t="shared" si="1814"/>
        <v>четверг</v>
      </c>
    </row>
    <row r="116118" spans="1:5" x14ac:dyDescent="0.3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 t="shared" si="1814"/>
        <v>четверг</v>
      </c>
    </row>
    <row r="116119" spans="1:5" x14ac:dyDescent="0.3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 t="shared" si="1814"/>
        <v>четверг</v>
      </c>
    </row>
    <row r="116120" spans="1:5" x14ac:dyDescent="0.3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 t="shared" si="1814"/>
        <v>четверг</v>
      </c>
    </row>
    <row r="116121" spans="1:5" x14ac:dyDescent="0.3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 t="shared" si="1814"/>
        <v>четверг</v>
      </c>
    </row>
    <row r="116122" spans="1:5" x14ac:dyDescent="0.3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 t="shared" si="1814"/>
        <v>четверг</v>
      </c>
    </row>
    <row r="116123" spans="1:5" x14ac:dyDescent="0.3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 t="shared" si="1814"/>
        <v>четверг</v>
      </c>
    </row>
    <row r="116124" spans="1:5" x14ac:dyDescent="0.3">
      <c r="A116124">
        <v>350875</v>
      </c>
      <c r="B116124" s="2">
        <v>44413.09</v>
      </c>
      <c r="C116124">
        <v>183097</v>
      </c>
      <c r="D116124">
        <v>472712</v>
      </c>
      <c r="E116124" t="str">
        <f t="shared" si="1814"/>
        <v>четверг</v>
      </c>
    </row>
    <row r="116125" spans="1:5" x14ac:dyDescent="0.3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 t="shared" si="1814"/>
        <v>четверг</v>
      </c>
    </row>
    <row r="116126" spans="1:5" x14ac:dyDescent="0.3">
      <c r="A116126">
        <v>350879</v>
      </c>
      <c r="B116126" s="2">
        <v>44413.091</v>
      </c>
      <c r="C116126">
        <v>61579</v>
      </c>
      <c r="D116126">
        <v>104274</v>
      </c>
      <c r="E116126" t="str">
        <f t="shared" si="1814"/>
        <v>четверг</v>
      </c>
    </row>
    <row r="116127" spans="1:5" x14ac:dyDescent="0.3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 t="shared" si="1814"/>
        <v>четверг</v>
      </c>
    </row>
    <row r="116128" spans="1:5" x14ac:dyDescent="0.3">
      <c r="A116128">
        <v>350884</v>
      </c>
      <c r="B116128" s="2">
        <v>44413.098488673138</v>
      </c>
      <c r="C116128">
        <v>99933</v>
      </c>
      <c r="D116128">
        <v>35968</v>
      </c>
      <c r="E116128" t="str">
        <f t="shared" si="1814"/>
        <v>четверг</v>
      </c>
    </row>
    <row r="116129" spans="1:5" x14ac:dyDescent="0.3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 t="shared" si="1814"/>
        <v>четверг</v>
      </c>
    </row>
    <row r="116130" spans="1:5" x14ac:dyDescent="0.3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 t="shared" si="1814"/>
        <v>четверг</v>
      </c>
    </row>
    <row r="116131" spans="1:5" x14ac:dyDescent="0.3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 t="shared" si="1814"/>
        <v>четверг</v>
      </c>
    </row>
    <row r="116132" spans="1:5" x14ac:dyDescent="0.3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 t="shared" si="1814"/>
        <v>четверг</v>
      </c>
    </row>
    <row r="116133" spans="1:5" x14ac:dyDescent="0.3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 t="shared" si="1814"/>
        <v>четверг</v>
      </c>
    </row>
    <row r="116134" spans="1:5" x14ac:dyDescent="0.3">
      <c r="A116134">
        <v>350907</v>
      </c>
      <c r="B116134" s="2">
        <v>44413.119928802589</v>
      </c>
      <c r="C116134">
        <v>12635</v>
      </c>
      <c r="D116134">
        <v>5151</v>
      </c>
      <c r="E116134" t="str">
        <f t="shared" si="1814"/>
        <v>четверг</v>
      </c>
    </row>
    <row r="116135" spans="1:5" x14ac:dyDescent="0.3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 t="shared" si="1814"/>
        <v>четверг</v>
      </c>
    </row>
    <row r="116136" spans="1:5" x14ac:dyDescent="0.3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 t="shared" si="1814"/>
        <v>четверг</v>
      </c>
    </row>
    <row r="116137" spans="1:5" x14ac:dyDescent="0.3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 t="shared" si="1814"/>
        <v>четверг</v>
      </c>
    </row>
    <row r="116138" spans="1:5" x14ac:dyDescent="0.3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 t="shared" si="1814"/>
        <v>четверг</v>
      </c>
    </row>
    <row r="116139" spans="1:5" x14ac:dyDescent="0.3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 t="shared" si="1814"/>
        <v>четверг</v>
      </c>
    </row>
    <row r="116140" spans="1:5" x14ac:dyDescent="0.3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 t="shared" si="1814"/>
        <v>четверг</v>
      </c>
    </row>
    <row r="116141" spans="1:5" x14ac:dyDescent="0.3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 t="shared" si="1814"/>
        <v>четверг</v>
      </c>
    </row>
    <row r="116142" spans="1:5" x14ac:dyDescent="0.3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 t="shared" si="1814"/>
        <v>четверг</v>
      </c>
    </row>
    <row r="116143" spans="1:5" x14ac:dyDescent="0.3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 t="shared" si="1814"/>
        <v>четверг</v>
      </c>
    </row>
    <row r="116144" spans="1:5" x14ac:dyDescent="0.3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 t="shared" si="1814"/>
        <v>четверг</v>
      </c>
    </row>
    <row r="116145" spans="1:5" x14ac:dyDescent="0.3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 t="shared" si="1814"/>
        <v>четверг</v>
      </c>
    </row>
    <row r="116146" spans="1:5" x14ac:dyDescent="0.3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 t="shared" si="1814"/>
        <v>четверг</v>
      </c>
    </row>
    <row r="116147" spans="1:5" x14ac:dyDescent="0.3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 t="shared" si="1814"/>
        <v>четверг</v>
      </c>
    </row>
    <row r="116148" spans="1:5" x14ac:dyDescent="0.3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 t="shared" si="1814"/>
        <v>четверг</v>
      </c>
    </row>
    <row r="116149" spans="1:5" x14ac:dyDescent="0.3">
      <c r="A116149">
        <v>350946</v>
      </c>
      <c r="B116149" s="2">
        <v>44413.204071197411</v>
      </c>
      <c r="C116149">
        <v>66842</v>
      </c>
      <c r="D116149">
        <v>59485</v>
      </c>
      <c r="E116149" t="str">
        <f t="shared" si="1814"/>
        <v>четверг</v>
      </c>
    </row>
    <row r="116150" spans="1:5" x14ac:dyDescent="0.3">
      <c r="A116150">
        <v>350950</v>
      </c>
      <c r="B116150" s="2">
        <v>44413.207000000002</v>
      </c>
      <c r="C116150">
        <v>10410</v>
      </c>
      <c r="D116150">
        <v>81226</v>
      </c>
      <c r="E116150" t="str">
        <f t="shared" si="1814"/>
        <v>четверг</v>
      </c>
    </row>
    <row r="116151" spans="1:5" x14ac:dyDescent="0.3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 t="shared" si="1814"/>
        <v>четверг</v>
      </c>
    </row>
    <row r="116152" spans="1:5" x14ac:dyDescent="0.3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 t="shared" si="1814"/>
        <v>четверг</v>
      </c>
    </row>
    <row r="116153" spans="1:5" x14ac:dyDescent="0.3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 t="shared" si="1814"/>
        <v>четверг</v>
      </c>
    </row>
    <row r="116154" spans="1:5" x14ac:dyDescent="0.3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 t="shared" si="1814"/>
        <v>четверг</v>
      </c>
    </row>
    <row r="116155" spans="1:5" x14ac:dyDescent="0.3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 t="shared" si="1814"/>
        <v>четверг</v>
      </c>
    </row>
    <row r="116156" spans="1:5" x14ac:dyDescent="0.3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 t="shared" si="1814"/>
        <v>четверг</v>
      </c>
    </row>
    <row r="116157" spans="1:5" x14ac:dyDescent="0.3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 t="shared" si="1814"/>
        <v>четверг</v>
      </c>
    </row>
    <row r="116158" spans="1:5" x14ac:dyDescent="0.3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 t="shared" si="1814"/>
        <v>четверг</v>
      </c>
    </row>
    <row r="116159" spans="1:5" x14ac:dyDescent="0.3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 t="shared" si="1814"/>
        <v>четверг</v>
      </c>
    </row>
    <row r="116160" spans="1:5" x14ac:dyDescent="0.3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 t="shared" si="1814"/>
        <v>четверг</v>
      </c>
    </row>
    <row r="116161" spans="1:5" x14ac:dyDescent="0.3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 t="shared" si="1814"/>
        <v>четверг</v>
      </c>
    </row>
    <row r="116162" spans="1:5" x14ac:dyDescent="0.3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 t="shared" si="1814"/>
        <v>четверг</v>
      </c>
    </row>
    <row r="116163" spans="1:5" x14ac:dyDescent="0.3">
      <c r="A116163">
        <v>350982</v>
      </c>
      <c r="B116163" s="2">
        <v>44413.27</v>
      </c>
      <c r="C116163">
        <v>339251</v>
      </c>
      <c r="D116163">
        <v>250679</v>
      </c>
      <c r="E116163" t="str">
        <f t="shared" ref="E116163:E116226" si="1815">TEXT(B116163,"дддд")</f>
        <v>четверг</v>
      </c>
    </row>
    <row r="116164" spans="1:5" x14ac:dyDescent="0.3">
      <c r="A116164">
        <v>350987</v>
      </c>
      <c r="B116164" s="2">
        <v>44413.273999999998</v>
      </c>
      <c r="C116164">
        <v>53695</v>
      </c>
      <c r="D116164">
        <v>35968</v>
      </c>
      <c r="E116164" t="str">
        <f t="shared" si="1815"/>
        <v>четверг</v>
      </c>
    </row>
    <row r="116165" spans="1:5" x14ac:dyDescent="0.3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 t="shared" si="1815"/>
        <v>четверг</v>
      </c>
    </row>
    <row r="116166" spans="1:5" x14ac:dyDescent="0.3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 t="shared" si="1815"/>
        <v>четверг</v>
      </c>
    </row>
    <row r="116167" spans="1:5" x14ac:dyDescent="0.3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 t="shared" si="1815"/>
        <v>четверг</v>
      </c>
    </row>
    <row r="116168" spans="1:5" x14ac:dyDescent="0.3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 t="shared" si="1815"/>
        <v>четверг</v>
      </c>
    </row>
    <row r="116169" spans="1:5" x14ac:dyDescent="0.3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 t="shared" si="1815"/>
        <v>четверг</v>
      </c>
    </row>
    <row r="116170" spans="1:5" x14ac:dyDescent="0.3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 t="shared" si="1815"/>
        <v>четверг</v>
      </c>
    </row>
    <row r="116171" spans="1:5" x14ac:dyDescent="0.3">
      <c r="A116171">
        <v>351013</v>
      </c>
      <c r="B116171" s="2">
        <v>44413.313333333339</v>
      </c>
      <c r="C116171">
        <v>270272</v>
      </c>
      <c r="D116171">
        <v>4199</v>
      </c>
      <c r="E116171" t="str">
        <f t="shared" si="1815"/>
        <v>четверг</v>
      </c>
    </row>
    <row r="116172" spans="1:5" x14ac:dyDescent="0.3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 t="shared" si="1815"/>
        <v>четверг</v>
      </c>
    </row>
    <row r="116173" spans="1:5" x14ac:dyDescent="0.3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 t="shared" si="1815"/>
        <v>четверг</v>
      </c>
    </row>
    <row r="116174" spans="1:5" x14ac:dyDescent="0.3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 t="shared" si="1815"/>
        <v>четверг</v>
      </c>
    </row>
    <row r="116175" spans="1:5" x14ac:dyDescent="0.3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 t="shared" si="1815"/>
        <v>четверг</v>
      </c>
    </row>
    <row r="116176" spans="1:5" x14ac:dyDescent="0.3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 t="shared" si="1815"/>
        <v>четверг</v>
      </c>
    </row>
    <row r="116177" spans="1:5" x14ac:dyDescent="0.3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 t="shared" si="1815"/>
        <v>четверг</v>
      </c>
    </row>
    <row r="116178" spans="1:5" x14ac:dyDescent="0.3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 t="shared" si="1815"/>
        <v>четверг</v>
      </c>
    </row>
    <row r="116179" spans="1:5" x14ac:dyDescent="0.3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 t="shared" si="1815"/>
        <v>четверг</v>
      </c>
    </row>
    <row r="116180" spans="1:5" x14ac:dyDescent="0.3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 t="shared" si="1815"/>
        <v>четверг</v>
      </c>
    </row>
    <row r="116181" spans="1:5" x14ac:dyDescent="0.3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 t="shared" si="1815"/>
        <v>четверг</v>
      </c>
    </row>
    <row r="116182" spans="1:5" x14ac:dyDescent="0.3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 t="shared" si="1815"/>
        <v>четверг</v>
      </c>
    </row>
    <row r="116183" spans="1:5" x14ac:dyDescent="0.3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 t="shared" si="1815"/>
        <v>четверг</v>
      </c>
    </row>
    <row r="116184" spans="1:5" x14ac:dyDescent="0.3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 t="shared" si="1815"/>
        <v>четверг</v>
      </c>
    </row>
    <row r="116185" spans="1:5" x14ac:dyDescent="0.3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 t="shared" si="1815"/>
        <v>четверг</v>
      </c>
    </row>
    <row r="116186" spans="1:5" x14ac:dyDescent="0.3">
      <c r="A116186">
        <v>351065</v>
      </c>
      <c r="B116186" s="2">
        <v>44413.368666666662</v>
      </c>
      <c r="C116186">
        <v>4531</v>
      </c>
      <c r="D116186">
        <v>122902</v>
      </c>
      <c r="E116186" t="str">
        <f t="shared" si="1815"/>
        <v>четверг</v>
      </c>
    </row>
    <row r="116187" spans="1:5" x14ac:dyDescent="0.3">
      <c r="A116187">
        <v>351067</v>
      </c>
      <c r="B116187" s="2">
        <v>44413.369119741095</v>
      </c>
      <c r="C116187">
        <v>88571</v>
      </c>
      <c r="D116187">
        <v>97294</v>
      </c>
      <c r="E116187" t="str">
        <f t="shared" si="1815"/>
        <v>четверг</v>
      </c>
    </row>
    <row r="116188" spans="1:5" x14ac:dyDescent="0.3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 t="shared" si="1815"/>
        <v>четверг</v>
      </c>
    </row>
    <row r="116189" spans="1:5" x14ac:dyDescent="0.3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 t="shared" si="1815"/>
        <v>четверг</v>
      </c>
    </row>
    <row r="116190" spans="1:5" x14ac:dyDescent="0.3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 t="shared" si="1815"/>
        <v>четверг</v>
      </c>
    </row>
    <row r="116191" spans="1:5" x14ac:dyDescent="0.3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 t="shared" si="1815"/>
        <v>четверг</v>
      </c>
    </row>
    <row r="116192" spans="1:5" x14ac:dyDescent="0.3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 t="shared" si="1815"/>
        <v>четверг</v>
      </c>
    </row>
    <row r="116193" spans="1:5" x14ac:dyDescent="0.3">
      <c r="A116193">
        <v>351089</v>
      </c>
      <c r="B116193" s="2">
        <v>44413.39136893204</v>
      </c>
      <c r="C116193">
        <v>55955</v>
      </c>
      <c r="D116193">
        <v>351192</v>
      </c>
      <c r="E116193" t="str">
        <f t="shared" si="1815"/>
        <v>четверг</v>
      </c>
    </row>
    <row r="116194" spans="1:5" x14ac:dyDescent="0.3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 t="shared" si="1815"/>
        <v>четверг</v>
      </c>
    </row>
    <row r="116195" spans="1:5" x14ac:dyDescent="0.3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 t="shared" si="1815"/>
        <v>четверг</v>
      </c>
    </row>
    <row r="116196" spans="1:5" x14ac:dyDescent="0.3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 t="shared" si="1815"/>
        <v>четверг</v>
      </c>
    </row>
    <row r="116197" spans="1:5" x14ac:dyDescent="0.3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 t="shared" si="1815"/>
        <v>четверг</v>
      </c>
    </row>
    <row r="116198" spans="1:5" x14ac:dyDescent="0.3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 t="shared" si="1815"/>
        <v>четверг</v>
      </c>
    </row>
    <row r="116199" spans="1:5" x14ac:dyDescent="0.3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 t="shared" si="1815"/>
        <v>четверг</v>
      </c>
    </row>
    <row r="116200" spans="1:5" x14ac:dyDescent="0.3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 t="shared" si="1815"/>
        <v>четверг</v>
      </c>
    </row>
    <row r="116201" spans="1:5" x14ac:dyDescent="0.3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 t="shared" si="1815"/>
        <v>четверг</v>
      </c>
    </row>
    <row r="116202" spans="1:5" x14ac:dyDescent="0.3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 t="shared" si="1815"/>
        <v>четверг</v>
      </c>
    </row>
    <row r="116203" spans="1:5" x14ac:dyDescent="0.3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 t="shared" si="1815"/>
        <v>четверг</v>
      </c>
    </row>
    <row r="116204" spans="1:5" x14ac:dyDescent="0.3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 t="shared" si="1815"/>
        <v>четверг</v>
      </c>
    </row>
    <row r="116205" spans="1:5" x14ac:dyDescent="0.3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 t="shared" si="1815"/>
        <v>четверг</v>
      </c>
    </row>
    <row r="116206" spans="1:5" x14ac:dyDescent="0.3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 t="shared" si="1815"/>
        <v>четверг</v>
      </c>
    </row>
    <row r="116207" spans="1:5" x14ac:dyDescent="0.3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 t="shared" si="1815"/>
        <v>четверг</v>
      </c>
    </row>
    <row r="116208" spans="1:5" x14ac:dyDescent="0.3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 t="shared" si="1815"/>
        <v>четверг</v>
      </c>
    </row>
    <row r="116209" spans="1:5" x14ac:dyDescent="0.3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 t="shared" si="1815"/>
        <v>четверг</v>
      </c>
    </row>
    <row r="116210" spans="1:5" x14ac:dyDescent="0.3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 t="shared" si="1815"/>
        <v>четверг</v>
      </c>
    </row>
    <row r="116211" spans="1:5" x14ac:dyDescent="0.3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 t="shared" si="1815"/>
        <v>четверг</v>
      </c>
    </row>
    <row r="116212" spans="1:5" x14ac:dyDescent="0.3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 t="shared" si="1815"/>
        <v>четверг</v>
      </c>
    </row>
    <row r="116213" spans="1:5" x14ac:dyDescent="0.3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 t="shared" si="1815"/>
        <v>четверг</v>
      </c>
    </row>
    <row r="116214" spans="1:5" x14ac:dyDescent="0.3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 t="shared" si="1815"/>
        <v>четверг</v>
      </c>
    </row>
    <row r="116215" spans="1:5" x14ac:dyDescent="0.3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 t="shared" si="1815"/>
        <v>четверг</v>
      </c>
    </row>
    <row r="116216" spans="1:5" x14ac:dyDescent="0.3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 t="shared" si="1815"/>
        <v>четверг</v>
      </c>
    </row>
    <row r="116217" spans="1:5" x14ac:dyDescent="0.3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 t="shared" si="1815"/>
        <v>четверг</v>
      </c>
    </row>
    <row r="116218" spans="1:5" x14ac:dyDescent="0.3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 t="shared" si="1815"/>
        <v>четверг</v>
      </c>
    </row>
    <row r="116219" spans="1:5" x14ac:dyDescent="0.3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 t="shared" si="1815"/>
        <v>четверг</v>
      </c>
    </row>
    <row r="116220" spans="1:5" x14ac:dyDescent="0.3">
      <c r="A116220">
        <v>351174</v>
      </c>
      <c r="B116220" s="2">
        <v>44413.458116504851</v>
      </c>
      <c r="C116220">
        <v>98700</v>
      </c>
      <c r="D116220">
        <v>2470</v>
      </c>
      <c r="E116220" t="str">
        <f t="shared" si="1815"/>
        <v>четверг</v>
      </c>
    </row>
    <row r="116221" spans="1:5" x14ac:dyDescent="0.3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 t="shared" si="1815"/>
        <v>четверг</v>
      </c>
    </row>
    <row r="116222" spans="1:5" x14ac:dyDescent="0.3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 t="shared" si="1815"/>
        <v>четверг</v>
      </c>
    </row>
    <row r="116223" spans="1:5" x14ac:dyDescent="0.3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 t="shared" si="1815"/>
        <v>четверг</v>
      </c>
    </row>
    <row r="116224" spans="1:5" x14ac:dyDescent="0.3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 t="shared" si="1815"/>
        <v>четверг</v>
      </c>
    </row>
    <row r="116225" spans="1:5" x14ac:dyDescent="0.3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 t="shared" si="1815"/>
        <v>четверг</v>
      </c>
    </row>
    <row r="116226" spans="1:5" x14ac:dyDescent="0.3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 t="shared" si="1815"/>
        <v>четверг</v>
      </c>
    </row>
    <row r="116227" spans="1:5" x14ac:dyDescent="0.3">
      <c r="A116227">
        <v>351194</v>
      </c>
      <c r="B116227" s="2">
        <v>44413.478343042072</v>
      </c>
      <c r="C116227">
        <v>82528</v>
      </c>
      <c r="D116227">
        <v>76405</v>
      </c>
      <c r="E116227" t="str">
        <f t="shared" ref="E116227:E116290" si="1816">TEXT(B116227,"дддд")</f>
        <v>четверг</v>
      </c>
    </row>
    <row r="116228" spans="1:5" x14ac:dyDescent="0.3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 t="shared" si="1816"/>
        <v>четверг</v>
      </c>
    </row>
    <row r="116229" spans="1:5" x14ac:dyDescent="0.3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 t="shared" si="1816"/>
        <v>четверг</v>
      </c>
    </row>
    <row r="116230" spans="1:5" x14ac:dyDescent="0.3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 t="shared" si="1816"/>
        <v>четверг</v>
      </c>
    </row>
    <row r="116231" spans="1:5" x14ac:dyDescent="0.3">
      <c r="A116231">
        <v>351208</v>
      </c>
      <c r="B116231" s="2">
        <v>44413.487999999998</v>
      </c>
      <c r="C116231">
        <v>21507</v>
      </c>
      <c r="D116231">
        <v>88863</v>
      </c>
      <c r="E116231" t="str">
        <f t="shared" si="1816"/>
        <v>четверг</v>
      </c>
    </row>
    <row r="116232" spans="1:5" x14ac:dyDescent="0.3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 t="shared" si="1816"/>
        <v>четверг</v>
      </c>
    </row>
    <row r="116233" spans="1:5" x14ac:dyDescent="0.3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 t="shared" si="1816"/>
        <v>четверг</v>
      </c>
    </row>
    <row r="116234" spans="1:5" x14ac:dyDescent="0.3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 t="shared" si="1816"/>
        <v>четверг</v>
      </c>
    </row>
    <row r="116235" spans="1:5" x14ac:dyDescent="0.3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 t="shared" si="1816"/>
        <v>четверг</v>
      </c>
    </row>
    <row r="116236" spans="1:5" x14ac:dyDescent="0.3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 t="shared" si="1816"/>
        <v>четверг</v>
      </c>
    </row>
    <row r="116237" spans="1:5" x14ac:dyDescent="0.3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 t="shared" si="1816"/>
        <v>четверг</v>
      </c>
    </row>
    <row r="116238" spans="1:5" x14ac:dyDescent="0.3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 t="shared" si="1816"/>
        <v>четверг</v>
      </c>
    </row>
    <row r="116239" spans="1:5" x14ac:dyDescent="0.3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 t="shared" si="1816"/>
        <v>четверг</v>
      </c>
    </row>
    <row r="116240" spans="1:5" x14ac:dyDescent="0.3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 t="shared" si="1816"/>
        <v>четверг</v>
      </c>
    </row>
    <row r="116241" spans="1:5" x14ac:dyDescent="0.3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 t="shared" si="1816"/>
        <v>четверг</v>
      </c>
    </row>
    <row r="116242" spans="1:5" x14ac:dyDescent="0.3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 t="shared" si="1816"/>
        <v>четверг</v>
      </c>
    </row>
    <row r="116243" spans="1:5" x14ac:dyDescent="0.3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 t="shared" si="1816"/>
        <v>четверг</v>
      </c>
    </row>
    <row r="116244" spans="1:5" x14ac:dyDescent="0.3">
      <c r="A116244">
        <v>351253</v>
      </c>
      <c r="B116244" s="2">
        <v>44413.510300970876</v>
      </c>
      <c r="C116244">
        <v>71621</v>
      </c>
      <c r="D116244">
        <v>29893</v>
      </c>
      <c r="E116244" t="str">
        <f t="shared" si="1816"/>
        <v>четверг</v>
      </c>
    </row>
    <row r="116245" spans="1:5" x14ac:dyDescent="0.3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 t="shared" si="1816"/>
        <v>четверг</v>
      </c>
    </row>
    <row r="116246" spans="1:5" x14ac:dyDescent="0.3">
      <c r="A116246">
        <v>351256</v>
      </c>
      <c r="B116246" s="2">
        <v>44413.513941747573</v>
      </c>
      <c r="C116246">
        <v>23818</v>
      </c>
      <c r="D116246">
        <v>54565</v>
      </c>
      <c r="E116246" t="str">
        <f t="shared" si="1816"/>
        <v>четверг</v>
      </c>
    </row>
    <row r="116247" spans="1:5" x14ac:dyDescent="0.3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 t="shared" si="1816"/>
        <v>четверг</v>
      </c>
    </row>
    <row r="116248" spans="1:5" x14ac:dyDescent="0.3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 t="shared" si="1816"/>
        <v>четверг</v>
      </c>
    </row>
    <row r="116249" spans="1:5" x14ac:dyDescent="0.3">
      <c r="A116249">
        <v>351265</v>
      </c>
      <c r="B116249" s="2">
        <v>44413.51515533981</v>
      </c>
      <c r="C116249">
        <v>7347</v>
      </c>
      <c r="D116249">
        <v>285680</v>
      </c>
      <c r="E116249" t="str">
        <f t="shared" si="1816"/>
        <v>четверг</v>
      </c>
    </row>
    <row r="116250" spans="1:5" x14ac:dyDescent="0.3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 t="shared" si="1816"/>
        <v>четверг</v>
      </c>
    </row>
    <row r="116251" spans="1:5" x14ac:dyDescent="0.3">
      <c r="A116251">
        <v>351269</v>
      </c>
      <c r="B116251" s="2">
        <v>44413.515559870546</v>
      </c>
      <c r="C116251">
        <v>188362</v>
      </c>
      <c r="D116251">
        <v>5151</v>
      </c>
      <c r="E116251" t="str">
        <f t="shared" si="1816"/>
        <v>четверг</v>
      </c>
    </row>
    <row r="116252" spans="1:5" x14ac:dyDescent="0.3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 t="shared" si="1816"/>
        <v>четверг</v>
      </c>
    </row>
    <row r="116253" spans="1:5" x14ac:dyDescent="0.3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 t="shared" si="1816"/>
        <v>четверг</v>
      </c>
    </row>
    <row r="116254" spans="1:5" x14ac:dyDescent="0.3">
      <c r="A116254">
        <v>351274</v>
      </c>
      <c r="B116254" s="2">
        <v>44413.519</v>
      </c>
      <c r="C116254">
        <v>4798</v>
      </c>
      <c r="D116254">
        <v>341081</v>
      </c>
      <c r="E116254" t="str">
        <f t="shared" si="1816"/>
        <v>четверг</v>
      </c>
    </row>
    <row r="116255" spans="1:5" x14ac:dyDescent="0.3">
      <c r="A116255">
        <v>351275</v>
      </c>
      <c r="B116255" s="2">
        <v>44413.51920064725</v>
      </c>
      <c r="C116255">
        <v>317407</v>
      </c>
      <c r="D116255">
        <v>4316</v>
      </c>
      <c r="E116255" t="str">
        <f t="shared" si="1816"/>
        <v>четверг</v>
      </c>
    </row>
    <row r="116256" spans="1:5" x14ac:dyDescent="0.3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 t="shared" si="1816"/>
        <v>четверг</v>
      </c>
    </row>
    <row r="116257" spans="1:5" x14ac:dyDescent="0.3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 t="shared" si="1816"/>
        <v>четверг</v>
      </c>
    </row>
    <row r="116258" spans="1:5" x14ac:dyDescent="0.3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 t="shared" si="1816"/>
        <v>четверг</v>
      </c>
    </row>
    <row r="116259" spans="1:5" x14ac:dyDescent="0.3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 t="shared" si="1816"/>
        <v>четверг</v>
      </c>
    </row>
    <row r="116260" spans="1:5" x14ac:dyDescent="0.3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 t="shared" si="1816"/>
        <v>четверг</v>
      </c>
    </row>
    <row r="116261" spans="1:5" x14ac:dyDescent="0.3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 t="shared" si="1816"/>
        <v>четверг</v>
      </c>
    </row>
    <row r="116262" spans="1:5" x14ac:dyDescent="0.3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 t="shared" si="1816"/>
        <v>четверг</v>
      </c>
    </row>
    <row r="116263" spans="1:5" x14ac:dyDescent="0.3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 t="shared" si="1816"/>
        <v>четверг</v>
      </c>
    </row>
    <row r="116264" spans="1:5" x14ac:dyDescent="0.3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 t="shared" si="1816"/>
        <v>четверг</v>
      </c>
    </row>
    <row r="116265" spans="1:5" x14ac:dyDescent="0.3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 t="shared" si="1816"/>
        <v>четверг</v>
      </c>
    </row>
    <row r="116266" spans="1:5" x14ac:dyDescent="0.3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 t="shared" si="1816"/>
        <v>четверг</v>
      </c>
    </row>
    <row r="116267" spans="1:5" x14ac:dyDescent="0.3">
      <c r="A116267">
        <v>351311</v>
      </c>
      <c r="B116267" s="2">
        <v>44413.53780906149</v>
      </c>
      <c r="C116267">
        <v>61245</v>
      </c>
      <c r="D116267">
        <v>411922</v>
      </c>
      <c r="E116267" t="str">
        <f t="shared" si="1816"/>
        <v>четверг</v>
      </c>
    </row>
    <row r="116268" spans="1:5" x14ac:dyDescent="0.3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 t="shared" si="1816"/>
        <v>четверг</v>
      </c>
    </row>
    <row r="116269" spans="1:5" x14ac:dyDescent="0.3">
      <c r="A116269">
        <v>351316</v>
      </c>
      <c r="B116269" s="2">
        <v>44413.539427184471</v>
      </c>
      <c r="C116269">
        <v>88919</v>
      </c>
      <c r="D116269">
        <v>517</v>
      </c>
      <c r="E116269" t="str">
        <f t="shared" si="1816"/>
        <v>четверг</v>
      </c>
    </row>
    <row r="116270" spans="1:5" x14ac:dyDescent="0.3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 t="shared" si="1816"/>
        <v>четверг</v>
      </c>
    </row>
    <row r="116271" spans="1:5" x14ac:dyDescent="0.3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 t="shared" si="1816"/>
        <v>четверг</v>
      </c>
    </row>
    <row r="116272" spans="1:5" x14ac:dyDescent="0.3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 t="shared" si="1816"/>
        <v>четверг</v>
      </c>
    </row>
    <row r="116273" spans="1:5" x14ac:dyDescent="0.3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 t="shared" si="1816"/>
        <v>четверг</v>
      </c>
    </row>
    <row r="116274" spans="1:5" x14ac:dyDescent="0.3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 t="shared" si="1816"/>
        <v>четверг</v>
      </c>
    </row>
    <row r="116275" spans="1:5" x14ac:dyDescent="0.3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 t="shared" si="1816"/>
        <v>четверг</v>
      </c>
    </row>
    <row r="116276" spans="1:5" x14ac:dyDescent="0.3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 t="shared" si="1816"/>
        <v>четверг</v>
      </c>
    </row>
    <row r="116277" spans="1:5" x14ac:dyDescent="0.3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 t="shared" si="1816"/>
        <v>четверг</v>
      </c>
    </row>
    <row r="116278" spans="1:5" x14ac:dyDescent="0.3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 t="shared" si="1816"/>
        <v>четверг</v>
      </c>
    </row>
    <row r="116279" spans="1:5" x14ac:dyDescent="0.3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 t="shared" si="1816"/>
        <v>четверг</v>
      </c>
    </row>
    <row r="116280" spans="1:5" x14ac:dyDescent="0.3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 t="shared" si="1816"/>
        <v>четверг</v>
      </c>
    </row>
    <row r="116281" spans="1:5" x14ac:dyDescent="0.3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 t="shared" si="1816"/>
        <v>четверг</v>
      </c>
    </row>
    <row r="116282" spans="1:5" x14ac:dyDescent="0.3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 t="shared" si="1816"/>
        <v>четверг</v>
      </c>
    </row>
    <row r="116283" spans="1:5" x14ac:dyDescent="0.3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 t="shared" si="1816"/>
        <v>четверг</v>
      </c>
    </row>
    <row r="116284" spans="1:5" x14ac:dyDescent="0.3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 t="shared" si="1816"/>
        <v>четверг</v>
      </c>
    </row>
    <row r="116285" spans="1:5" x14ac:dyDescent="0.3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 t="shared" si="1816"/>
        <v>четверг</v>
      </c>
    </row>
    <row r="116286" spans="1:5" x14ac:dyDescent="0.3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 t="shared" si="1816"/>
        <v>четверг</v>
      </c>
    </row>
    <row r="116287" spans="1:5" x14ac:dyDescent="0.3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 t="shared" si="1816"/>
        <v>четверг</v>
      </c>
    </row>
    <row r="116288" spans="1:5" x14ac:dyDescent="0.3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 t="shared" si="1816"/>
        <v>четверг</v>
      </c>
    </row>
    <row r="116289" spans="1:5" x14ac:dyDescent="0.3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 t="shared" si="1816"/>
        <v>четверг</v>
      </c>
    </row>
    <row r="116290" spans="1:5" x14ac:dyDescent="0.3">
      <c r="A116290">
        <v>351372</v>
      </c>
      <c r="B116290" s="2">
        <v>44413.560333333335</v>
      </c>
      <c r="C116290">
        <v>75972</v>
      </c>
      <c r="D116290">
        <v>59082</v>
      </c>
      <c r="E116290" t="str">
        <f t="shared" si="1816"/>
        <v>четверг</v>
      </c>
    </row>
    <row r="116291" spans="1:5" x14ac:dyDescent="0.3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 t="shared" ref="E116291:E116354" si="1817">TEXT(B116291,"дддд")</f>
        <v>четверг</v>
      </c>
    </row>
    <row r="116292" spans="1:5" x14ac:dyDescent="0.3">
      <c r="A116292">
        <v>351375</v>
      </c>
      <c r="B116292" s="2">
        <v>44413.560867313914</v>
      </c>
      <c r="C116292">
        <v>18313</v>
      </c>
      <c r="D116292">
        <v>10148</v>
      </c>
      <c r="E116292" t="str">
        <f t="shared" si="1817"/>
        <v>четверг</v>
      </c>
    </row>
    <row r="116293" spans="1:5" x14ac:dyDescent="0.3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 t="shared" si="1817"/>
        <v>четверг</v>
      </c>
    </row>
    <row r="116294" spans="1:5" x14ac:dyDescent="0.3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 t="shared" si="1817"/>
        <v>четверг</v>
      </c>
    </row>
    <row r="116295" spans="1:5" x14ac:dyDescent="0.3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 t="shared" si="1817"/>
        <v>четверг</v>
      </c>
    </row>
    <row r="116296" spans="1:5" x14ac:dyDescent="0.3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 t="shared" si="1817"/>
        <v>четверг</v>
      </c>
    </row>
    <row r="116297" spans="1:5" x14ac:dyDescent="0.3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 t="shared" si="1817"/>
        <v>четверг</v>
      </c>
    </row>
    <row r="116298" spans="1:5" x14ac:dyDescent="0.3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 t="shared" si="1817"/>
        <v>четверг</v>
      </c>
    </row>
    <row r="116299" spans="1:5" x14ac:dyDescent="0.3">
      <c r="A116299">
        <v>351388</v>
      </c>
      <c r="B116299" s="2">
        <v>44413.566126213591</v>
      </c>
      <c r="C116299">
        <v>7696</v>
      </c>
      <c r="D116299">
        <v>288529</v>
      </c>
      <c r="E116299" t="str">
        <f t="shared" si="1817"/>
        <v>четверг</v>
      </c>
    </row>
    <row r="116300" spans="1:5" x14ac:dyDescent="0.3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 t="shared" si="1817"/>
        <v>четверг</v>
      </c>
    </row>
    <row r="116301" spans="1:5" x14ac:dyDescent="0.3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 t="shared" si="1817"/>
        <v>четверг</v>
      </c>
    </row>
    <row r="116302" spans="1:5" x14ac:dyDescent="0.3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 t="shared" si="1817"/>
        <v>четверг</v>
      </c>
    </row>
    <row r="116303" spans="1:5" x14ac:dyDescent="0.3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 t="shared" si="1817"/>
        <v>четверг</v>
      </c>
    </row>
    <row r="116304" spans="1:5" x14ac:dyDescent="0.3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 t="shared" si="1817"/>
        <v>четверг</v>
      </c>
    </row>
    <row r="116305" spans="1:5" x14ac:dyDescent="0.3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 t="shared" si="1817"/>
        <v>четверг</v>
      </c>
    </row>
    <row r="116306" spans="1:5" x14ac:dyDescent="0.3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 t="shared" si="1817"/>
        <v>четверг</v>
      </c>
    </row>
    <row r="116307" spans="1:5" x14ac:dyDescent="0.3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 t="shared" si="1817"/>
        <v>четверг</v>
      </c>
    </row>
    <row r="116308" spans="1:5" x14ac:dyDescent="0.3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 t="shared" si="1817"/>
        <v>четверг</v>
      </c>
    </row>
    <row r="116309" spans="1:5" x14ac:dyDescent="0.3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 t="shared" si="1817"/>
        <v>четверг</v>
      </c>
    </row>
    <row r="116310" spans="1:5" x14ac:dyDescent="0.3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 t="shared" si="1817"/>
        <v>четверг</v>
      </c>
    </row>
    <row r="116311" spans="1:5" x14ac:dyDescent="0.3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 t="shared" si="1817"/>
        <v>четверг</v>
      </c>
    </row>
    <row r="116312" spans="1:5" x14ac:dyDescent="0.3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 t="shared" si="1817"/>
        <v>четверг</v>
      </c>
    </row>
    <row r="116313" spans="1:5" x14ac:dyDescent="0.3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 t="shared" si="1817"/>
        <v>четверг</v>
      </c>
    </row>
    <row r="116314" spans="1:5" x14ac:dyDescent="0.3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 t="shared" si="1817"/>
        <v>четверг</v>
      </c>
    </row>
    <row r="116315" spans="1:5" x14ac:dyDescent="0.3">
      <c r="A116315">
        <v>351433</v>
      </c>
      <c r="B116315" s="2">
        <v>44413.574333333338</v>
      </c>
      <c r="C116315">
        <v>315725</v>
      </c>
      <c r="D116315">
        <v>3876</v>
      </c>
      <c r="E116315" t="str">
        <f t="shared" si="1817"/>
        <v>четверг</v>
      </c>
    </row>
    <row r="116316" spans="1:5" x14ac:dyDescent="0.3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 t="shared" si="1817"/>
        <v>четверг</v>
      </c>
    </row>
    <row r="116317" spans="1:5" x14ac:dyDescent="0.3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 t="shared" si="1817"/>
        <v>четверг</v>
      </c>
    </row>
    <row r="116318" spans="1:5" x14ac:dyDescent="0.3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 t="shared" si="1817"/>
        <v>четверг</v>
      </c>
    </row>
    <row r="116319" spans="1:5" x14ac:dyDescent="0.3">
      <c r="A116319">
        <v>351446</v>
      </c>
      <c r="B116319" s="2">
        <v>44413.581666666665</v>
      </c>
      <c r="C116319">
        <v>244215</v>
      </c>
      <c r="D116319">
        <v>4316</v>
      </c>
      <c r="E116319" t="str">
        <f t="shared" si="1817"/>
        <v>четверг</v>
      </c>
    </row>
    <row r="116320" spans="1:5" x14ac:dyDescent="0.3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 t="shared" si="1817"/>
        <v>четверг</v>
      </c>
    </row>
    <row r="116321" spans="1:5" x14ac:dyDescent="0.3">
      <c r="A116321">
        <v>351452</v>
      </c>
      <c r="B116321" s="2">
        <v>44413.582711974108</v>
      </c>
      <c r="C116321">
        <v>39633</v>
      </c>
      <c r="D116321">
        <v>16360</v>
      </c>
      <c r="E116321" t="str">
        <f t="shared" si="1817"/>
        <v>четверг</v>
      </c>
    </row>
    <row r="116322" spans="1:5" x14ac:dyDescent="0.3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 t="shared" si="1817"/>
        <v>четверг</v>
      </c>
    </row>
    <row r="116323" spans="1:5" x14ac:dyDescent="0.3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 t="shared" si="1817"/>
        <v>четверг</v>
      </c>
    </row>
    <row r="116324" spans="1:5" x14ac:dyDescent="0.3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 t="shared" si="1817"/>
        <v>четверг</v>
      </c>
    </row>
    <row r="116325" spans="1:5" x14ac:dyDescent="0.3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 t="shared" si="1817"/>
        <v>четверг</v>
      </c>
    </row>
    <row r="116326" spans="1:5" x14ac:dyDescent="0.3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 t="shared" si="1817"/>
        <v>четверг</v>
      </c>
    </row>
    <row r="116327" spans="1:5" x14ac:dyDescent="0.3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 t="shared" si="1817"/>
        <v>четверг</v>
      </c>
    </row>
    <row r="116328" spans="1:5" x14ac:dyDescent="0.3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 t="shared" si="1817"/>
        <v>четверг</v>
      </c>
    </row>
    <row r="116329" spans="1:5" x14ac:dyDescent="0.3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 t="shared" si="1817"/>
        <v>четверг</v>
      </c>
    </row>
    <row r="116330" spans="1:5" x14ac:dyDescent="0.3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 t="shared" si="1817"/>
        <v>четверг</v>
      </c>
    </row>
    <row r="116331" spans="1:5" x14ac:dyDescent="0.3">
      <c r="A116331">
        <v>351483</v>
      </c>
      <c r="B116331" s="2">
        <v>44413.591207119745</v>
      </c>
      <c r="C116331">
        <v>8614</v>
      </c>
      <c r="D116331">
        <v>81226</v>
      </c>
      <c r="E116331" t="str">
        <f t="shared" si="1817"/>
        <v>четверг</v>
      </c>
    </row>
    <row r="116332" spans="1:5" x14ac:dyDescent="0.3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 t="shared" si="1817"/>
        <v>четверг</v>
      </c>
    </row>
    <row r="116333" spans="1:5" x14ac:dyDescent="0.3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 t="shared" si="1817"/>
        <v>четверг</v>
      </c>
    </row>
    <row r="116334" spans="1:5" x14ac:dyDescent="0.3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 t="shared" si="1817"/>
        <v>четверг</v>
      </c>
    </row>
    <row r="116335" spans="1:5" x14ac:dyDescent="0.3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 t="shared" si="1817"/>
        <v>четверг</v>
      </c>
    </row>
    <row r="116336" spans="1:5" x14ac:dyDescent="0.3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 t="shared" si="1817"/>
        <v>четверг</v>
      </c>
    </row>
    <row r="116337" spans="1:5" x14ac:dyDescent="0.3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 t="shared" si="1817"/>
        <v>четверг</v>
      </c>
    </row>
    <row r="116338" spans="1:5" x14ac:dyDescent="0.3">
      <c r="A116338">
        <v>351502</v>
      </c>
      <c r="B116338" s="2">
        <v>44413.600106796119</v>
      </c>
      <c r="C116338">
        <v>7114</v>
      </c>
      <c r="D116338">
        <v>258251</v>
      </c>
      <c r="E116338" t="str">
        <f t="shared" si="1817"/>
        <v>четверг</v>
      </c>
    </row>
    <row r="116339" spans="1:5" x14ac:dyDescent="0.3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 t="shared" si="1817"/>
        <v>четверг</v>
      </c>
    </row>
    <row r="116340" spans="1:5" x14ac:dyDescent="0.3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 t="shared" si="1817"/>
        <v>четверг</v>
      </c>
    </row>
    <row r="116341" spans="1:5" x14ac:dyDescent="0.3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 t="shared" si="1817"/>
        <v>четверг</v>
      </c>
    </row>
    <row r="116342" spans="1:5" x14ac:dyDescent="0.3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 t="shared" si="1817"/>
        <v>четверг</v>
      </c>
    </row>
    <row r="116343" spans="1:5" x14ac:dyDescent="0.3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 t="shared" si="1817"/>
        <v>четверг</v>
      </c>
    </row>
    <row r="116344" spans="1:5" x14ac:dyDescent="0.3">
      <c r="A116344">
        <v>351523</v>
      </c>
      <c r="B116344" s="2">
        <v>44413.604152103566</v>
      </c>
      <c r="C116344">
        <v>4277</v>
      </c>
      <c r="D116344">
        <v>112334</v>
      </c>
      <c r="E116344" t="str">
        <f t="shared" si="1817"/>
        <v>четверг</v>
      </c>
    </row>
    <row r="116345" spans="1:5" x14ac:dyDescent="0.3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 t="shared" si="1817"/>
        <v>четверг</v>
      </c>
    </row>
    <row r="116346" spans="1:5" x14ac:dyDescent="0.3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 t="shared" si="1817"/>
        <v>четверг</v>
      </c>
    </row>
    <row r="116347" spans="1:5" x14ac:dyDescent="0.3">
      <c r="A116347">
        <v>351530</v>
      </c>
      <c r="B116347" s="2">
        <v>44413.605770226539</v>
      </c>
      <c r="C116347">
        <v>90767</v>
      </c>
      <c r="D116347">
        <v>50702</v>
      </c>
      <c r="E116347" t="str">
        <f t="shared" si="1817"/>
        <v>четверг</v>
      </c>
    </row>
    <row r="116348" spans="1:5" x14ac:dyDescent="0.3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 t="shared" si="1817"/>
        <v>четверг</v>
      </c>
    </row>
    <row r="116349" spans="1:5" x14ac:dyDescent="0.3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 t="shared" si="1817"/>
        <v>четверг</v>
      </c>
    </row>
    <row r="116350" spans="1:5" x14ac:dyDescent="0.3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 t="shared" si="1817"/>
        <v>четверг</v>
      </c>
    </row>
    <row r="116351" spans="1:5" x14ac:dyDescent="0.3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 t="shared" si="1817"/>
        <v>четверг</v>
      </c>
    </row>
    <row r="116352" spans="1:5" x14ac:dyDescent="0.3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 t="shared" si="1817"/>
        <v>четверг</v>
      </c>
    </row>
    <row r="116353" spans="1:5" x14ac:dyDescent="0.3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 t="shared" si="1817"/>
        <v>четверг</v>
      </c>
    </row>
    <row r="116354" spans="1:5" x14ac:dyDescent="0.3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 t="shared" si="1817"/>
        <v>четверг</v>
      </c>
    </row>
    <row r="116355" spans="1:5" x14ac:dyDescent="0.3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 t="shared" ref="E116355:E116418" si="1818">TEXT(B116355,"дддд")</f>
        <v>четверг</v>
      </c>
    </row>
    <row r="116356" spans="1:5" x14ac:dyDescent="0.3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 t="shared" si="1818"/>
        <v>четверг</v>
      </c>
    </row>
    <row r="116357" spans="1:5" x14ac:dyDescent="0.3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 t="shared" si="1818"/>
        <v>четверг</v>
      </c>
    </row>
    <row r="116358" spans="1:5" x14ac:dyDescent="0.3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 t="shared" si="1818"/>
        <v>четверг</v>
      </c>
    </row>
    <row r="116359" spans="1:5" x14ac:dyDescent="0.3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 t="shared" si="1818"/>
        <v>четверг</v>
      </c>
    </row>
    <row r="116360" spans="1:5" x14ac:dyDescent="0.3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 t="shared" si="1818"/>
        <v>четверг</v>
      </c>
    </row>
    <row r="116361" spans="1:5" x14ac:dyDescent="0.3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 t="shared" si="1818"/>
        <v>четверг</v>
      </c>
    </row>
    <row r="116362" spans="1:5" x14ac:dyDescent="0.3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 t="shared" si="1818"/>
        <v>четверг</v>
      </c>
    </row>
    <row r="116363" spans="1:5" x14ac:dyDescent="0.3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 t="shared" si="1818"/>
        <v>четверг</v>
      </c>
    </row>
    <row r="116364" spans="1:5" x14ac:dyDescent="0.3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 t="shared" si="1818"/>
        <v>четверг</v>
      </c>
    </row>
    <row r="116365" spans="1:5" x14ac:dyDescent="0.3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 t="shared" si="1818"/>
        <v>четверг</v>
      </c>
    </row>
    <row r="116366" spans="1:5" x14ac:dyDescent="0.3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 t="shared" si="1818"/>
        <v>четверг</v>
      </c>
    </row>
    <row r="116367" spans="1:5" x14ac:dyDescent="0.3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 t="shared" si="1818"/>
        <v>четверг</v>
      </c>
    </row>
    <row r="116368" spans="1:5" x14ac:dyDescent="0.3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 t="shared" si="1818"/>
        <v>четверг</v>
      </c>
    </row>
    <row r="116369" spans="1:5" x14ac:dyDescent="0.3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 t="shared" si="1818"/>
        <v>четверг</v>
      </c>
    </row>
    <row r="116370" spans="1:5" x14ac:dyDescent="0.3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 t="shared" si="1818"/>
        <v>четверг</v>
      </c>
    </row>
    <row r="116371" spans="1:5" x14ac:dyDescent="0.3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 t="shared" si="1818"/>
        <v>четверг</v>
      </c>
    </row>
    <row r="116372" spans="1:5" x14ac:dyDescent="0.3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 t="shared" si="1818"/>
        <v>четверг</v>
      </c>
    </row>
    <row r="116373" spans="1:5" x14ac:dyDescent="0.3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 t="shared" si="1818"/>
        <v>четверг</v>
      </c>
    </row>
    <row r="116374" spans="1:5" x14ac:dyDescent="0.3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 t="shared" si="1818"/>
        <v>четверг</v>
      </c>
    </row>
    <row r="116375" spans="1:5" x14ac:dyDescent="0.3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 t="shared" si="1818"/>
        <v>четверг</v>
      </c>
    </row>
    <row r="116376" spans="1:5" x14ac:dyDescent="0.3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 t="shared" si="1818"/>
        <v>четверг</v>
      </c>
    </row>
    <row r="116377" spans="1:5" x14ac:dyDescent="0.3">
      <c r="A116377">
        <v>351622</v>
      </c>
      <c r="B116377" s="2">
        <v>44413.639666666662</v>
      </c>
      <c r="C116377">
        <v>3820</v>
      </c>
      <c r="D116377">
        <v>230507</v>
      </c>
      <c r="E116377" t="str">
        <f t="shared" si="1818"/>
        <v>четверг</v>
      </c>
    </row>
    <row r="116378" spans="1:5" x14ac:dyDescent="0.3">
      <c r="A116378">
        <v>351624</v>
      </c>
      <c r="B116378" s="2">
        <v>44413.639750809067</v>
      </c>
      <c r="C116378">
        <v>3460</v>
      </c>
      <c r="D116378">
        <v>420218</v>
      </c>
      <c r="E116378" t="str">
        <f t="shared" si="1818"/>
        <v>четверг</v>
      </c>
    </row>
    <row r="116379" spans="1:5" x14ac:dyDescent="0.3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 t="shared" si="1818"/>
        <v>четверг</v>
      </c>
    </row>
    <row r="116380" spans="1:5" x14ac:dyDescent="0.3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 t="shared" si="1818"/>
        <v>четверг</v>
      </c>
    </row>
    <row r="116381" spans="1:5" x14ac:dyDescent="0.3">
      <c r="A116381">
        <v>351631</v>
      </c>
      <c r="B116381" s="2">
        <v>44413.644605177993</v>
      </c>
      <c r="C116381">
        <v>214162</v>
      </c>
      <c r="D116381">
        <v>118</v>
      </c>
      <c r="E116381" t="str">
        <f t="shared" si="1818"/>
        <v>четверг</v>
      </c>
    </row>
    <row r="116382" spans="1:5" x14ac:dyDescent="0.3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 t="shared" si="1818"/>
        <v>четверг</v>
      </c>
    </row>
    <row r="116383" spans="1:5" x14ac:dyDescent="0.3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 t="shared" si="1818"/>
        <v>четверг</v>
      </c>
    </row>
    <row r="116384" spans="1:5" x14ac:dyDescent="0.3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 t="shared" si="1818"/>
        <v>четверг</v>
      </c>
    </row>
    <row r="116385" spans="1:5" x14ac:dyDescent="0.3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 t="shared" si="1818"/>
        <v>четверг</v>
      </c>
    </row>
    <row r="116386" spans="1:5" x14ac:dyDescent="0.3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 t="shared" si="1818"/>
        <v>четверг</v>
      </c>
    </row>
    <row r="116387" spans="1:5" x14ac:dyDescent="0.3">
      <c r="A116387">
        <v>351649</v>
      </c>
      <c r="B116387" s="2">
        <v>44413.647841423954</v>
      </c>
      <c r="C116387">
        <v>9580</v>
      </c>
      <c r="D116387">
        <v>250679</v>
      </c>
      <c r="E116387" t="str">
        <f t="shared" si="1818"/>
        <v>четверг</v>
      </c>
    </row>
    <row r="116388" spans="1:5" x14ac:dyDescent="0.3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 t="shared" si="1818"/>
        <v>четверг</v>
      </c>
    </row>
    <row r="116389" spans="1:5" x14ac:dyDescent="0.3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 t="shared" si="1818"/>
        <v>четверг</v>
      </c>
    </row>
    <row r="116390" spans="1:5" x14ac:dyDescent="0.3">
      <c r="A116390">
        <v>351657</v>
      </c>
      <c r="B116390" s="2">
        <v>44413.649459546927</v>
      </c>
      <c r="C116390">
        <v>9115</v>
      </c>
      <c r="D116390">
        <v>405774</v>
      </c>
      <c r="E116390" t="str">
        <f t="shared" si="1818"/>
        <v>четверг</v>
      </c>
    </row>
    <row r="116391" spans="1:5" x14ac:dyDescent="0.3">
      <c r="A116391">
        <v>351660</v>
      </c>
      <c r="B116391" s="2">
        <v>44413.65</v>
      </c>
      <c r="C116391">
        <v>284771</v>
      </c>
      <c r="D116391">
        <v>351192</v>
      </c>
      <c r="E116391" t="str">
        <f t="shared" si="1818"/>
        <v>четверг</v>
      </c>
    </row>
    <row r="116392" spans="1:5" x14ac:dyDescent="0.3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 t="shared" si="1818"/>
        <v>четверг</v>
      </c>
    </row>
    <row r="116393" spans="1:5" x14ac:dyDescent="0.3">
      <c r="A116393">
        <v>351665</v>
      </c>
      <c r="B116393" s="2">
        <v>44413.651886731393</v>
      </c>
      <c r="C116393">
        <v>32584</v>
      </c>
      <c r="D116393">
        <v>43842</v>
      </c>
      <c r="E116393" t="str">
        <f t="shared" si="1818"/>
        <v>четверг</v>
      </c>
    </row>
    <row r="116394" spans="1:5" x14ac:dyDescent="0.3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 t="shared" si="1818"/>
        <v>четверг</v>
      </c>
    </row>
    <row r="116395" spans="1:5" x14ac:dyDescent="0.3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 t="shared" si="1818"/>
        <v>четверг</v>
      </c>
    </row>
    <row r="116396" spans="1:5" x14ac:dyDescent="0.3">
      <c r="A116396">
        <v>351675</v>
      </c>
      <c r="B116396" s="2">
        <v>44413.65390938511</v>
      </c>
      <c r="C116396">
        <v>24876</v>
      </c>
      <c r="D116396">
        <v>301401</v>
      </c>
      <c r="E116396" t="str">
        <f t="shared" si="1818"/>
        <v>четверг</v>
      </c>
    </row>
    <row r="116397" spans="1:5" x14ac:dyDescent="0.3">
      <c r="A116397">
        <v>351677</v>
      </c>
      <c r="B116397" s="2">
        <v>44413.65390938511</v>
      </c>
      <c r="C116397">
        <v>163475</v>
      </c>
      <c r="D116397">
        <v>36375</v>
      </c>
      <c r="E116397" t="str">
        <f t="shared" si="1818"/>
        <v>четверг</v>
      </c>
    </row>
    <row r="116398" spans="1:5" x14ac:dyDescent="0.3">
      <c r="A116398">
        <v>351682</v>
      </c>
      <c r="B116398" s="2">
        <v>44413.65431391586</v>
      </c>
      <c r="C116398">
        <v>86327</v>
      </c>
      <c r="D116398">
        <v>158978</v>
      </c>
      <c r="E116398" t="str">
        <f t="shared" si="1818"/>
        <v>четверг</v>
      </c>
    </row>
    <row r="116399" spans="1:5" x14ac:dyDescent="0.3">
      <c r="A116399">
        <v>351687</v>
      </c>
      <c r="B116399" s="2">
        <v>44413.65431391586</v>
      </c>
      <c r="C116399">
        <v>143484</v>
      </c>
      <c r="D116399">
        <v>5151</v>
      </c>
      <c r="E116399" t="str">
        <f t="shared" si="1818"/>
        <v>четверг</v>
      </c>
    </row>
    <row r="116400" spans="1:5" x14ac:dyDescent="0.3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 t="shared" si="1818"/>
        <v>четверг</v>
      </c>
    </row>
    <row r="116401" spans="1:5" x14ac:dyDescent="0.3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 t="shared" si="1818"/>
        <v>четверг</v>
      </c>
    </row>
    <row r="116402" spans="1:5" x14ac:dyDescent="0.3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 t="shared" si="1818"/>
        <v>четверг</v>
      </c>
    </row>
    <row r="116403" spans="1:5" x14ac:dyDescent="0.3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 t="shared" si="1818"/>
        <v>четверг</v>
      </c>
    </row>
    <row r="116404" spans="1:5" x14ac:dyDescent="0.3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 t="shared" si="1818"/>
        <v>четверг</v>
      </c>
    </row>
    <row r="116405" spans="1:5" x14ac:dyDescent="0.3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 t="shared" si="1818"/>
        <v>четверг</v>
      </c>
    </row>
    <row r="116406" spans="1:5" x14ac:dyDescent="0.3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 t="shared" si="1818"/>
        <v>четверг</v>
      </c>
    </row>
    <row r="116407" spans="1:5" x14ac:dyDescent="0.3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 t="shared" si="1818"/>
        <v>четверг</v>
      </c>
    </row>
    <row r="116408" spans="1:5" x14ac:dyDescent="0.3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 t="shared" si="1818"/>
        <v>четверг</v>
      </c>
    </row>
    <row r="116409" spans="1:5" x14ac:dyDescent="0.3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 t="shared" si="1818"/>
        <v>четверг</v>
      </c>
    </row>
    <row r="116410" spans="1:5" x14ac:dyDescent="0.3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 t="shared" si="1818"/>
        <v>четверг</v>
      </c>
    </row>
    <row r="116411" spans="1:5" x14ac:dyDescent="0.3">
      <c r="A116411">
        <v>351723</v>
      </c>
      <c r="B116411" s="2">
        <v>44413.660786407767</v>
      </c>
      <c r="C116411">
        <v>56805</v>
      </c>
      <c r="D116411">
        <v>19824</v>
      </c>
      <c r="E116411" t="str">
        <f t="shared" si="1818"/>
        <v>четверг</v>
      </c>
    </row>
    <row r="116412" spans="1:5" x14ac:dyDescent="0.3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 t="shared" si="1818"/>
        <v>четверг</v>
      </c>
    </row>
    <row r="116413" spans="1:5" x14ac:dyDescent="0.3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 t="shared" si="1818"/>
        <v>четверг</v>
      </c>
    </row>
    <row r="116414" spans="1:5" x14ac:dyDescent="0.3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 t="shared" si="1818"/>
        <v>четверг</v>
      </c>
    </row>
    <row r="116415" spans="1:5" x14ac:dyDescent="0.3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 t="shared" si="1818"/>
        <v>четверг</v>
      </c>
    </row>
    <row r="116416" spans="1:5" x14ac:dyDescent="0.3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 t="shared" si="1818"/>
        <v>четверг</v>
      </c>
    </row>
    <row r="116417" spans="1:5" x14ac:dyDescent="0.3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 t="shared" si="1818"/>
        <v>четверг</v>
      </c>
    </row>
    <row r="116418" spans="1:5" x14ac:dyDescent="0.3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 t="shared" si="1818"/>
        <v>четверг</v>
      </c>
    </row>
    <row r="116419" spans="1:5" x14ac:dyDescent="0.3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 t="shared" ref="E116419:E116482" si="1819">TEXT(B116419,"дддд")</f>
        <v>четверг</v>
      </c>
    </row>
    <row r="116420" spans="1:5" x14ac:dyDescent="0.3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 t="shared" si="1819"/>
        <v>четверг</v>
      </c>
    </row>
    <row r="116421" spans="1:5" x14ac:dyDescent="0.3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 t="shared" si="1819"/>
        <v>четверг</v>
      </c>
    </row>
    <row r="116422" spans="1:5" x14ac:dyDescent="0.3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 t="shared" si="1819"/>
        <v>четверг</v>
      </c>
    </row>
    <row r="116423" spans="1:5" x14ac:dyDescent="0.3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 t="shared" si="1819"/>
        <v>четверг</v>
      </c>
    </row>
    <row r="116424" spans="1:5" x14ac:dyDescent="0.3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 t="shared" si="1819"/>
        <v>четверг</v>
      </c>
    </row>
    <row r="116425" spans="1:5" x14ac:dyDescent="0.3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 t="shared" si="1819"/>
        <v>четверг</v>
      </c>
    </row>
    <row r="116426" spans="1:5" x14ac:dyDescent="0.3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 t="shared" si="1819"/>
        <v>четверг</v>
      </c>
    </row>
    <row r="116427" spans="1:5" x14ac:dyDescent="0.3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 t="shared" si="1819"/>
        <v>четверг</v>
      </c>
    </row>
    <row r="116428" spans="1:5" x14ac:dyDescent="0.3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 t="shared" si="1819"/>
        <v>четверг</v>
      </c>
    </row>
    <row r="116429" spans="1:5" x14ac:dyDescent="0.3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 t="shared" si="1819"/>
        <v>четверг</v>
      </c>
    </row>
    <row r="116430" spans="1:5" x14ac:dyDescent="0.3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 t="shared" si="1819"/>
        <v>четверг</v>
      </c>
    </row>
    <row r="116431" spans="1:5" x14ac:dyDescent="0.3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 t="shared" si="1819"/>
        <v>четверг</v>
      </c>
    </row>
    <row r="116432" spans="1:5" x14ac:dyDescent="0.3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 t="shared" si="1819"/>
        <v>четверг</v>
      </c>
    </row>
    <row r="116433" spans="1:5" x14ac:dyDescent="0.3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 t="shared" si="1819"/>
        <v>четверг</v>
      </c>
    </row>
    <row r="116434" spans="1:5" x14ac:dyDescent="0.3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 t="shared" si="1819"/>
        <v>четверг</v>
      </c>
    </row>
    <row r="116435" spans="1:5" x14ac:dyDescent="0.3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 t="shared" si="1819"/>
        <v>четверг</v>
      </c>
    </row>
    <row r="116436" spans="1:5" x14ac:dyDescent="0.3">
      <c r="A116436">
        <v>351814</v>
      </c>
      <c r="B116436" s="2">
        <v>44413.676967637541</v>
      </c>
      <c r="C116436">
        <v>29999</v>
      </c>
      <c r="D116436">
        <v>34152</v>
      </c>
      <c r="E116436" t="str">
        <f t="shared" si="1819"/>
        <v>четверг</v>
      </c>
    </row>
    <row r="116437" spans="1:5" x14ac:dyDescent="0.3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 t="shared" si="1819"/>
        <v>четверг</v>
      </c>
    </row>
    <row r="116438" spans="1:5" x14ac:dyDescent="0.3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 t="shared" si="1819"/>
        <v>четверг</v>
      </c>
    </row>
    <row r="116439" spans="1:5" x14ac:dyDescent="0.3">
      <c r="A116439">
        <v>351823</v>
      </c>
      <c r="B116439" s="2">
        <v>44413.678585760521</v>
      </c>
      <c r="C116439">
        <v>61753</v>
      </c>
      <c r="D116439">
        <v>59485</v>
      </c>
      <c r="E116439" t="str">
        <f t="shared" si="1819"/>
        <v>четверг</v>
      </c>
    </row>
    <row r="116440" spans="1:5" x14ac:dyDescent="0.3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 t="shared" si="1819"/>
        <v>четверг</v>
      </c>
    </row>
    <row r="116441" spans="1:5" x14ac:dyDescent="0.3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 t="shared" si="1819"/>
        <v>четверг</v>
      </c>
    </row>
    <row r="116442" spans="1:5" x14ac:dyDescent="0.3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 t="shared" si="1819"/>
        <v>четверг</v>
      </c>
    </row>
    <row r="116443" spans="1:5" x14ac:dyDescent="0.3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 t="shared" si="1819"/>
        <v>четверг</v>
      </c>
    </row>
    <row r="116444" spans="1:5" x14ac:dyDescent="0.3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 t="shared" si="1819"/>
        <v>четверг</v>
      </c>
    </row>
    <row r="116445" spans="1:5" x14ac:dyDescent="0.3">
      <c r="A116445">
        <v>351837</v>
      </c>
      <c r="B116445" s="2">
        <v>44413.68101294498</v>
      </c>
      <c r="C116445">
        <v>14401</v>
      </c>
      <c r="D116445">
        <v>347393</v>
      </c>
      <c r="E116445" t="str">
        <f t="shared" si="1819"/>
        <v>четверг</v>
      </c>
    </row>
    <row r="116446" spans="1:5" x14ac:dyDescent="0.3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 t="shared" si="1819"/>
        <v>четверг</v>
      </c>
    </row>
    <row r="116447" spans="1:5" x14ac:dyDescent="0.3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 t="shared" si="1819"/>
        <v>четверг</v>
      </c>
    </row>
    <row r="116448" spans="1:5" x14ac:dyDescent="0.3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 t="shared" si="1819"/>
        <v>четверг</v>
      </c>
    </row>
    <row r="116449" spans="1:5" x14ac:dyDescent="0.3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 t="shared" si="1819"/>
        <v>четверг</v>
      </c>
    </row>
    <row r="116450" spans="1:5" x14ac:dyDescent="0.3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 t="shared" si="1819"/>
        <v>четверг</v>
      </c>
    </row>
    <row r="116451" spans="1:5" x14ac:dyDescent="0.3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 t="shared" si="1819"/>
        <v>четверг</v>
      </c>
    </row>
    <row r="116452" spans="1:5" x14ac:dyDescent="0.3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 t="shared" si="1819"/>
        <v>четверг</v>
      </c>
    </row>
    <row r="116453" spans="1:5" x14ac:dyDescent="0.3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 t="shared" si="1819"/>
        <v>четверг</v>
      </c>
    </row>
    <row r="116454" spans="1:5" x14ac:dyDescent="0.3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 t="shared" si="1819"/>
        <v>четверг</v>
      </c>
    </row>
    <row r="116455" spans="1:5" x14ac:dyDescent="0.3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 t="shared" si="1819"/>
        <v>четверг</v>
      </c>
    </row>
    <row r="116456" spans="1:5" x14ac:dyDescent="0.3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 t="shared" si="1819"/>
        <v>четверг</v>
      </c>
    </row>
    <row r="116457" spans="1:5" x14ac:dyDescent="0.3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 t="shared" si="1819"/>
        <v>четверг</v>
      </c>
    </row>
    <row r="116458" spans="1:5" x14ac:dyDescent="0.3">
      <c r="A116458">
        <v>351883</v>
      </c>
      <c r="B116458" s="2">
        <v>44413.689912621354</v>
      </c>
      <c r="C116458">
        <v>99258</v>
      </c>
      <c r="D116458">
        <v>42705</v>
      </c>
      <c r="E116458" t="str">
        <f t="shared" si="1819"/>
        <v>четверг</v>
      </c>
    </row>
    <row r="116459" spans="1:5" x14ac:dyDescent="0.3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 t="shared" si="1819"/>
        <v>четверг</v>
      </c>
    </row>
    <row r="116460" spans="1:5" x14ac:dyDescent="0.3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 t="shared" si="1819"/>
        <v>четверг</v>
      </c>
    </row>
    <row r="116461" spans="1:5" x14ac:dyDescent="0.3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 t="shared" si="1819"/>
        <v>четверг</v>
      </c>
    </row>
    <row r="116462" spans="1:5" x14ac:dyDescent="0.3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 t="shared" si="1819"/>
        <v>четверг</v>
      </c>
    </row>
    <row r="116463" spans="1:5" x14ac:dyDescent="0.3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 t="shared" si="1819"/>
        <v>четверг</v>
      </c>
    </row>
    <row r="116464" spans="1:5" x14ac:dyDescent="0.3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 t="shared" si="1819"/>
        <v>четверг</v>
      </c>
    </row>
    <row r="116465" spans="1:5" x14ac:dyDescent="0.3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 t="shared" si="1819"/>
        <v>четверг</v>
      </c>
    </row>
    <row r="116466" spans="1:5" x14ac:dyDescent="0.3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 t="shared" si="1819"/>
        <v>четверг</v>
      </c>
    </row>
    <row r="116467" spans="1:5" x14ac:dyDescent="0.3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 t="shared" si="1819"/>
        <v>четверг</v>
      </c>
    </row>
    <row r="116468" spans="1:5" x14ac:dyDescent="0.3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 t="shared" si="1819"/>
        <v>четверг</v>
      </c>
    </row>
    <row r="116469" spans="1:5" x14ac:dyDescent="0.3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 t="shared" si="1819"/>
        <v>четверг</v>
      </c>
    </row>
    <row r="116470" spans="1:5" x14ac:dyDescent="0.3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 t="shared" si="1819"/>
        <v>четверг</v>
      </c>
    </row>
    <row r="116471" spans="1:5" x14ac:dyDescent="0.3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 t="shared" si="1819"/>
        <v>четверг</v>
      </c>
    </row>
    <row r="116472" spans="1:5" x14ac:dyDescent="0.3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 t="shared" si="1819"/>
        <v>четверг</v>
      </c>
    </row>
    <row r="116473" spans="1:5" x14ac:dyDescent="0.3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 t="shared" si="1819"/>
        <v>четверг</v>
      </c>
    </row>
    <row r="116474" spans="1:5" x14ac:dyDescent="0.3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 t="shared" si="1819"/>
        <v>четверг</v>
      </c>
    </row>
    <row r="116475" spans="1:5" x14ac:dyDescent="0.3">
      <c r="A116475">
        <v>351937</v>
      </c>
      <c r="B116475" s="2">
        <v>44413.698003236248</v>
      </c>
      <c r="C116475">
        <v>3582</v>
      </c>
      <c r="D116475">
        <v>343712</v>
      </c>
      <c r="E116475" t="str">
        <f t="shared" si="1819"/>
        <v>четверг</v>
      </c>
    </row>
    <row r="116476" spans="1:5" x14ac:dyDescent="0.3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 t="shared" si="1819"/>
        <v>четверг</v>
      </c>
    </row>
    <row r="116477" spans="1:5" x14ac:dyDescent="0.3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 t="shared" si="1819"/>
        <v>четверг</v>
      </c>
    </row>
    <row r="116478" spans="1:5" x14ac:dyDescent="0.3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 t="shared" si="1819"/>
        <v>четверг</v>
      </c>
    </row>
    <row r="116479" spans="1:5" x14ac:dyDescent="0.3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 t="shared" si="1819"/>
        <v>четверг</v>
      </c>
    </row>
    <row r="116480" spans="1:5" x14ac:dyDescent="0.3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 t="shared" si="1819"/>
        <v>четверг</v>
      </c>
    </row>
    <row r="116481" spans="1:5" x14ac:dyDescent="0.3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 t="shared" si="1819"/>
        <v>четверг</v>
      </c>
    </row>
    <row r="116482" spans="1:5" x14ac:dyDescent="0.3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 t="shared" si="1819"/>
        <v>четверг</v>
      </c>
    </row>
    <row r="116483" spans="1:5" x14ac:dyDescent="0.3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 t="shared" ref="E116483:E116546" si="1820">TEXT(B116483,"дддд")</f>
        <v>четверг</v>
      </c>
    </row>
    <row r="116484" spans="1:5" x14ac:dyDescent="0.3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 t="shared" si="1820"/>
        <v>четверг</v>
      </c>
    </row>
    <row r="116485" spans="1:5" x14ac:dyDescent="0.3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 t="shared" si="1820"/>
        <v>четверг</v>
      </c>
    </row>
    <row r="116486" spans="1:5" x14ac:dyDescent="0.3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 t="shared" si="1820"/>
        <v>четверг</v>
      </c>
    </row>
    <row r="116487" spans="1:5" x14ac:dyDescent="0.3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 t="shared" si="1820"/>
        <v>четверг</v>
      </c>
    </row>
    <row r="116488" spans="1:5" x14ac:dyDescent="0.3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 t="shared" si="1820"/>
        <v>четверг</v>
      </c>
    </row>
    <row r="116489" spans="1:5" x14ac:dyDescent="0.3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 t="shared" si="1820"/>
        <v>четверг</v>
      </c>
    </row>
    <row r="116490" spans="1:5" x14ac:dyDescent="0.3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 t="shared" si="1820"/>
        <v>четверг</v>
      </c>
    </row>
    <row r="116491" spans="1:5" x14ac:dyDescent="0.3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 t="shared" si="1820"/>
        <v>четверг</v>
      </c>
    </row>
    <row r="116492" spans="1:5" x14ac:dyDescent="0.3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 t="shared" si="1820"/>
        <v>четверг</v>
      </c>
    </row>
    <row r="116493" spans="1:5" x14ac:dyDescent="0.3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 t="shared" si="1820"/>
        <v>четверг</v>
      </c>
    </row>
    <row r="116494" spans="1:5" x14ac:dyDescent="0.3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 t="shared" si="1820"/>
        <v>четверг</v>
      </c>
    </row>
    <row r="116495" spans="1:5" x14ac:dyDescent="0.3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 t="shared" si="1820"/>
        <v>четверг</v>
      </c>
    </row>
    <row r="116496" spans="1:5" x14ac:dyDescent="0.3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 t="shared" si="1820"/>
        <v>четверг</v>
      </c>
    </row>
    <row r="116497" spans="1:5" x14ac:dyDescent="0.3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 t="shared" si="1820"/>
        <v>четверг</v>
      </c>
    </row>
    <row r="116498" spans="1:5" x14ac:dyDescent="0.3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 t="shared" si="1820"/>
        <v>четверг</v>
      </c>
    </row>
    <row r="116499" spans="1:5" x14ac:dyDescent="0.3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 t="shared" si="1820"/>
        <v>четверг</v>
      </c>
    </row>
    <row r="116500" spans="1:5" x14ac:dyDescent="0.3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 t="shared" si="1820"/>
        <v>четверг</v>
      </c>
    </row>
    <row r="116501" spans="1:5" x14ac:dyDescent="0.3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 t="shared" si="1820"/>
        <v>четверг</v>
      </c>
    </row>
    <row r="116502" spans="1:5" x14ac:dyDescent="0.3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 t="shared" si="1820"/>
        <v>четверг</v>
      </c>
    </row>
    <row r="116503" spans="1:5" x14ac:dyDescent="0.3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 t="shared" si="1820"/>
        <v>четверг</v>
      </c>
    </row>
    <row r="116504" spans="1:5" x14ac:dyDescent="0.3">
      <c r="A116504">
        <v>352030</v>
      </c>
      <c r="B116504" s="2">
        <v>44413.716207119738</v>
      </c>
      <c r="C116504">
        <v>8592</v>
      </c>
      <c r="D116504">
        <v>204394</v>
      </c>
      <c r="E116504" t="str">
        <f t="shared" si="1820"/>
        <v>четверг</v>
      </c>
    </row>
    <row r="116505" spans="1:5" x14ac:dyDescent="0.3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 t="shared" si="1820"/>
        <v>четверг</v>
      </c>
    </row>
    <row r="116506" spans="1:5" x14ac:dyDescent="0.3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 t="shared" si="1820"/>
        <v>четверг</v>
      </c>
    </row>
    <row r="116507" spans="1:5" x14ac:dyDescent="0.3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 t="shared" si="1820"/>
        <v>четверг</v>
      </c>
    </row>
    <row r="116508" spans="1:5" x14ac:dyDescent="0.3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 t="shared" si="1820"/>
        <v>четверг</v>
      </c>
    </row>
    <row r="116509" spans="1:5" x14ac:dyDescent="0.3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 t="shared" si="1820"/>
        <v>четверг</v>
      </c>
    </row>
    <row r="116510" spans="1:5" x14ac:dyDescent="0.3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 t="shared" si="1820"/>
        <v>четверг</v>
      </c>
    </row>
    <row r="116511" spans="1:5" x14ac:dyDescent="0.3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 t="shared" si="1820"/>
        <v>четверг</v>
      </c>
    </row>
    <row r="116512" spans="1:5" x14ac:dyDescent="0.3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 t="shared" si="1820"/>
        <v>четверг</v>
      </c>
    </row>
    <row r="116513" spans="1:5" x14ac:dyDescent="0.3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 t="shared" si="1820"/>
        <v>четверг</v>
      </c>
    </row>
    <row r="116514" spans="1:5" x14ac:dyDescent="0.3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 t="shared" si="1820"/>
        <v>четверг</v>
      </c>
    </row>
    <row r="116515" spans="1:5" x14ac:dyDescent="0.3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 t="shared" si="1820"/>
        <v>четверг</v>
      </c>
    </row>
    <row r="116516" spans="1:5" x14ac:dyDescent="0.3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 t="shared" si="1820"/>
        <v>четверг</v>
      </c>
    </row>
    <row r="116517" spans="1:5" x14ac:dyDescent="0.3">
      <c r="A116517">
        <v>352067</v>
      </c>
      <c r="B116517" s="2">
        <v>44413.722275080909</v>
      </c>
      <c r="C116517">
        <v>70402</v>
      </c>
      <c r="D116517">
        <v>94400</v>
      </c>
      <c r="E116517" t="str">
        <f t="shared" si="1820"/>
        <v>четверг</v>
      </c>
    </row>
    <row r="116518" spans="1:5" x14ac:dyDescent="0.3">
      <c r="A116518">
        <v>352069</v>
      </c>
      <c r="B116518" s="2">
        <v>44413.722275080909</v>
      </c>
      <c r="C116518">
        <v>89048</v>
      </c>
      <c r="D116518">
        <v>51432</v>
      </c>
      <c r="E116518" t="str">
        <f t="shared" si="1820"/>
        <v>четверг</v>
      </c>
    </row>
    <row r="116519" spans="1:5" x14ac:dyDescent="0.3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 t="shared" si="1820"/>
        <v>четверг</v>
      </c>
    </row>
    <row r="116520" spans="1:5" x14ac:dyDescent="0.3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 t="shared" si="1820"/>
        <v>четверг</v>
      </c>
    </row>
    <row r="116521" spans="1:5" x14ac:dyDescent="0.3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 t="shared" si="1820"/>
        <v>четверг</v>
      </c>
    </row>
    <row r="116522" spans="1:5" x14ac:dyDescent="0.3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 t="shared" si="1820"/>
        <v>четверг</v>
      </c>
    </row>
    <row r="116523" spans="1:5" x14ac:dyDescent="0.3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 t="shared" si="1820"/>
        <v>четверг</v>
      </c>
    </row>
    <row r="116524" spans="1:5" x14ac:dyDescent="0.3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 t="shared" si="1820"/>
        <v>четверг</v>
      </c>
    </row>
    <row r="116525" spans="1:5" x14ac:dyDescent="0.3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 t="shared" si="1820"/>
        <v>четверг</v>
      </c>
    </row>
    <row r="116526" spans="1:5" x14ac:dyDescent="0.3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 t="shared" si="1820"/>
        <v>четверг</v>
      </c>
    </row>
    <row r="116527" spans="1:5" x14ac:dyDescent="0.3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 t="shared" si="1820"/>
        <v>четверг</v>
      </c>
    </row>
    <row r="116528" spans="1:5" x14ac:dyDescent="0.3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 t="shared" si="1820"/>
        <v>четверг</v>
      </c>
    </row>
    <row r="116529" spans="1:5" x14ac:dyDescent="0.3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 t="shared" si="1820"/>
        <v>четверг</v>
      </c>
    </row>
    <row r="116530" spans="1:5" x14ac:dyDescent="0.3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 t="shared" si="1820"/>
        <v>четверг</v>
      </c>
    </row>
    <row r="116531" spans="1:5" x14ac:dyDescent="0.3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 t="shared" si="1820"/>
        <v>четверг</v>
      </c>
    </row>
    <row r="116532" spans="1:5" x14ac:dyDescent="0.3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 t="shared" si="1820"/>
        <v>четверг</v>
      </c>
    </row>
    <row r="116533" spans="1:5" x14ac:dyDescent="0.3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 t="shared" si="1820"/>
        <v>четверг</v>
      </c>
    </row>
    <row r="116534" spans="1:5" x14ac:dyDescent="0.3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 t="shared" si="1820"/>
        <v>четверг</v>
      </c>
    </row>
    <row r="116535" spans="1:5" x14ac:dyDescent="0.3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 t="shared" si="1820"/>
        <v>четверг</v>
      </c>
    </row>
    <row r="116536" spans="1:5" x14ac:dyDescent="0.3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 t="shared" si="1820"/>
        <v>четверг</v>
      </c>
    </row>
    <row r="116537" spans="1:5" x14ac:dyDescent="0.3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 t="shared" si="1820"/>
        <v>четверг</v>
      </c>
    </row>
    <row r="116538" spans="1:5" x14ac:dyDescent="0.3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 t="shared" si="1820"/>
        <v>четверг</v>
      </c>
    </row>
    <row r="116539" spans="1:5" x14ac:dyDescent="0.3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 t="shared" si="1820"/>
        <v>четверг</v>
      </c>
    </row>
    <row r="116540" spans="1:5" x14ac:dyDescent="0.3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 t="shared" si="1820"/>
        <v>четверг</v>
      </c>
    </row>
    <row r="116541" spans="1:5" x14ac:dyDescent="0.3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 t="shared" si="1820"/>
        <v>четверг</v>
      </c>
    </row>
    <row r="116542" spans="1:5" x14ac:dyDescent="0.3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 t="shared" si="1820"/>
        <v>четверг</v>
      </c>
    </row>
    <row r="116543" spans="1:5" x14ac:dyDescent="0.3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 t="shared" si="1820"/>
        <v>четверг</v>
      </c>
    </row>
    <row r="116544" spans="1:5" x14ac:dyDescent="0.3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 t="shared" si="1820"/>
        <v>четверг</v>
      </c>
    </row>
    <row r="116545" spans="1:5" x14ac:dyDescent="0.3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 t="shared" si="1820"/>
        <v>четверг</v>
      </c>
    </row>
    <row r="116546" spans="1:5" x14ac:dyDescent="0.3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 t="shared" si="1820"/>
        <v>четверг</v>
      </c>
    </row>
    <row r="116547" spans="1:5" x14ac:dyDescent="0.3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 t="shared" ref="E116547:E116610" si="1821">TEXT(B116547,"дддд")</f>
        <v>четверг</v>
      </c>
    </row>
    <row r="116548" spans="1:5" x14ac:dyDescent="0.3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 t="shared" si="1821"/>
        <v>четверг</v>
      </c>
    </row>
    <row r="116549" spans="1:5" x14ac:dyDescent="0.3">
      <c r="A116549">
        <v>352158</v>
      </c>
      <c r="B116549" s="2">
        <v>44413.740074433656</v>
      </c>
      <c r="C116549">
        <v>93433</v>
      </c>
      <c r="D116549">
        <v>86587</v>
      </c>
      <c r="E116549" t="str">
        <f t="shared" si="1821"/>
        <v>четверг</v>
      </c>
    </row>
    <row r="116550" spans="1:5" x14ac:dyDescent="0.3">
      <c r="A116550">
        <v>352162</v>
      </c>
      <c r="B116550" s="2">
        <v>44413.740074433663</v>
      </c>
      <c r="C116550">
        <v>58357</v>
      </c>
      <c r="D116550">
        <v>62068</v>
      </c>
      <c r="E116550" t="str">
        <f t="shared" si="1821"/>
        <v>четверг</v>
      </c>
    </row>
    <row r="116551" spans="1:5" x14ac:dyDescent="0.3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 t="shared" si="1821"/>
        <v>четверг</v>
      </c>
    </row>
    <row r="116552" spans="1:5" x14ac:dyDescent="0.3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 t="shared" si="1821"/>
        <v>четверг</v>
      </c>
    </row>
    <row r="116553" spans="1:5" x14ac:dyDescent="0.3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 t="shared" si="1821"/>
        <v>четверг</v>
      </c>
    </row>
    <row r="116554" spans="1:5" x14ac:dyDescent="0.3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 t="shared" si="1821"/>
        <v>четверг</v>
      </c>
    </row>
    <row r="116555" spans="1:5" x14ac:dyDescent="0.3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 t="shared" si="1821"/>
        <v>четверг</v>
      </c>
    </row>
    <row r="116556" spans="1:5" x14ac:dyDescent="0.3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 t="shared" si="1821"/>
        <v>четверг</v>
      </c>
    </row>
    <row r="116557" spans="1:5" x14ac:dyDescent="0.3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 t="shared" si="1821"/>
        <v>четверг</v>
      </c>
    </row>
    <row r="116558" spans="1:5" x14ac:dyDescent="0.3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 t="shared" si="1821"/>
        <v>четверг</v>
      </c>
    </row>
    <row r="116559" spans="1:5" x14ac:dyDescent="0.3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 t="shared" si="1821"/>
        <v>четверг</v>
      </c>
    </row>
    <row r="116560" spans="1:5" x14ac:dyDescent="0.3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 t="shared" si="1821"/>
        <v>четверг</v>
      </c>
    </row>
    <row r="116561" spans="1:5" x14ac:dyDescent="0.3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 t="shared" si="1821"/>
        <v>четверг</v>
      </c>
    </row>
    <row r="116562" spans="1:5" x14ac:dyDescent="0.3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 t="shared" si="1821"/>
        <v>четверг</v>
      </c>
    </row>
    <row r="116563" spans="1:5" x14ac:dyDescent="0.3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 t="shared" si="1821"/>
        <v>четверг</v>
      </c>
    </row>
    <row r="116564" spans="1:5" x14ac:dyDescent="0.3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 t="shared" si="1821"/>
        <v>четверг</v>
      </c>
    </row>
    <row r="116565" spans="1:5" x14ac:dyDescent="0.3">
      <c r="A116565">
        <v>352208</v>
      </c>
      <c r="B116565" s="2">
        <v>44413.748974110029</v>
      </c>
      <c r="C116565">
        <v>40656</v>
      </c>
      <c r="D116565">
        <v>89415</v>
      </c>
      <c r="E116565" t="str">
        <f t="shared" si="1821"/>
        <v>четверг</v>
      </c>
    </row>
    <row r="116566" spans="1:5" x14ac:dyDescent="0.3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 t="shared" si="1821"/>
        <v>четверг</v>
      </c>
    </row>
    <row r="116567" spans="1:5" x14ac:dyDescent="0.3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 t="shared" si="1821"/>
        <v>четверг</v>
      </c>
    </row>
    <row r="116568" spans="1:5" x14ac:dyDescent="0.3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 t="shared" si="1821"/>
        <v>четверг</v>
      </c>
    </row>
    <row r="116569" spans="1:5" x14ac:dyDescent="0.3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 t="shared" si="1821"/>
        <v>четверг</v>
      </c>
    </row>
    <row r="116570" spans="1:5" x14ac:dyDescent="0.3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 t="shared" si="1821"/>
        <v>четверг</v>
      </c>
    </row>
    <row r="116571" spans="1:5" x14ac:dyDescent="0.3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 t="shared" si="1821"/>
        <v>четверг</v>
      </c>
    </row>
    <row r="116572" spans="1:5" x14ac:dyDescent="0.3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 t="shared" si="1821"/>
        <v>четверг</v>
      </c>
    </row>
    <row r="116573" spans="1:5" x14ac:dyDescent="0.3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 t="shared" si="1821"/>
        <v>четверг</v>
      </c>
    </row>
    <row r="116574" spans="1:5" x14ac:dyDescent="0.3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 t="shared" si="1821"/>
        <v>четверг</v>
      </c>
    </row>
    <row r="116575" spans="1:5" x14ac:dyDescent="0.3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 t="shared" si="1821"/>
        <v>четверг</v>
      </c>
    </row>
    <row r="116576" spans="1:5" x14ac:dyDescent="0.3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 t="shared" si="1821"/>
        <v>четверг</v>
      </c>
    </row>
    <row r="116577" spans="1:5" x14ac:dyDescent="0.3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 t="shared" si="1821"/>
        <v>четверг</v>
      </c>
    </row>
    <row r="116578" spans="1:5" x14ac:dyDescent="0.3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 t="shared" si="1821"/>
        <v>четверг</v>
      </c>
    </row>
    <row r="116579" spans="1:5" x14ac:dyDescent="0.3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 t="shared" si="1821"/>
        <v>четверг</v>
      </c>
    </row>
    <row r="116580" spans="1:5" x14ac:dyDescent="0.3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 t="shared" si="1821"/>
        <v>четверг</v>
      </c>
    </row>
    <row r="116581" spans="1:5" x14ac:dyDescent="0.3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 t="shared" si="1821"/>
        <v>четверг</v>
      </c>
    </row>
    <row r="116582" spans="1:5" x14ac:dyDescent="0.3">
      <c r="A116582">
        <v>352254</v>
      </c>
      <c r="B116582" s="2">
        <v>44413.75949190939</v>
      </c>
      <c r="C116582">
        <v>84975</v>
      </c>
      <c r="D116582">
        <v>409800</v>
      </c>
      <c r="E116582" t="str">
        <f t="shared" si="1821"/>
        <v>четверг</v>
      </c>
    </row>
    <row r="116583" spans="1:5" x14ac:dyDescent="0.3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 t="shared" si="1821"/>
        <v>четверг</v>
      </c>
    </row>
    <row r="116584" spans="1:5" x14ac:dyDescent="0.3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 t="shared" si="1821"/>
        <v>четверг</v>
      </c>
    </row>
    <row r="116585" spans="1:5" x14ac:dyDescent="0.3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 t="shared" si="1821"/>
        <v>четверг</v>
      </c>
    </row>
    <row r="116586" spans="1:5" x14ac:dyDescent="0.3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 t="shared" si="1821"/>
        <v>четверг</v>
      </c>
    </row>
    <row r="116587" spans="1:5" x14ac:dyDescent="0.3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 t="shared" si="1821"/>
        <v>четверг</v>
      </c>
    </row>
    <row r="116588" spans="1:5" x14ac:dyDescent="0.3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 t="shared" si="1821"/>
        <v>четверг</v>
      </c>
    </row>
    <row r="116589" spans="1:5" x14ac:dyDescent="0.3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 t="shared" si="1821"/>
        <v>четверг</v>
      </c>
    </row>
    <row r="116590" spans="1:5" x14ac:dyDescent="0.3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 t="shared" si="1821"/>
        <v>четверг</v>
      </c>
    </row>
    <row r="116591" spans="1:5" x14ac:dyDescent="0.3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 t="shared" si="1821"/>
        <v>четверг</v>
      </c>
    </row>
    <row r="116592" spans="1:5" x14ac:dyDescent="0.3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 t="shared" si="1821"/>
        <v>четверг</v>
      </c>
    </row>
    <row r="116593" spans="1:5" x14ac:dyDescent="0.3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 t="shared" si="1821"/>
        <v>четверг</v>
      </c>
    </row>
    <row r="116594" spans="1:5" x14ac:dyDescent="0.3">
      <c r="A116594">
        <v>352290</v>
      </c>
      <c r="B116594" s="2">
        <v>44413.764750809059</v>
      </c>
      <c r="C116594">
        <v>6763</v>
      </c>
      <c r="D116594">
        <v>117745</v>
      </c>
      <c r="E116594" t="str">
        <f t="shared" si="1821"/>
        <v>четверг</v>
      </c>
    </row>
    <row r="116595" spans="1:5" x14ac:dyDescent="0.3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 t="shared" si="1821"/>
        <v>четверг</v>
      </c>
    </row>
    <row r="116596" spans="1:5" x14ac:dyDescent="0.3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 t="shared" si="1821"/>
        <v>четверг</v>
      </c>
    </row>
    <row r="116597" spans="1:5" x14ac:dyDescent="0.3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 t="shared" si="1821"/>
        <v>четверг</v>
      </c>
    </row>
    <row r="116598" spans="1:5" x14ac:dyDescent="0.3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 t="shared" si="1821"/>
        <v>четверг</v>
      </c>
    </row>
    <row r="116599" spans="1:5" x14ac:dyDescent="0.3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 t="shared" si="1821"/>
        <v>четверг</v>
      </c>
    </row>
    <row r="116600" spans="1:5" x14ac:dyDescent="0.3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 t="shared" si="1821"/>
        <v>четверг</v>
      </c>
    </row>
    <row r="116601" spans="1:5" x14ac:dyDescent="0.3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 t="shared" si="1821"/>
        <v>четверг</v>
      </c>
    </row>
    <row r="116602" spans="1:5" x14ac:dyDescent="0.3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 t="shared" si="1821"/>
        <v>четверг</v>
      </c>
    </row>
    <row r="116603" spans="1:5" x14ac:dyDescent="0.3">
      <c r="A116603">
        <v>352314</v>
      </c>
      <c r="B116603" s="2">
        <v>44413.77081877023</v>
      </c>
      <c r="C116603">
        <v>118126</v>
      </c>
      <c r="D116603">
        <v>90383</v>
      </c>
      <c r="E116603" t="str">
        <f t="shared" si="1821"/>
        <v>четверг</v>
      </c>
    </row>
    <row r="116604" spans="1:5" x14ac:dyDescent="0.3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 t="shared" si="1821"/>
        <v>четверг</v>
      </c>
    </row>
    <row r="116605" spans="1:5" x14ac:dyDescent="0.3">
      <c r="A116605">
        <v>352317</v>
      </c>
      <c r="B116605" s="2">
        <v>44413.77203236246</v>
      </c>
      <c r="C116605">
        <v>195667</v>
      </c>
      <c r="D116605">
        <v>72511</v>
      </c>
      <c r="E116605" t="str">
        <f t="shared" si="1821"/>
        <v>четверг</v>
      </c>
    </row>
    <row r="116606" spans="1:5" x14ac:dyDescent="0.3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 t="shared" si="1821"/>
        <v>четверг</v>
      </c>
    </row>
    <row r="116607" spans="1:5" x14ac:dyDescent="0.3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 t="shared" si="1821"/>
        <v>четверг</v>
      </c>
    </row>
    <row r="116608" spans="1:5" x14ac:dyDescent="0.3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 t="shared" si="1821"/>
        <v>четверг</v>
      </c>
    </row>
    <row r="116609" spans="1:5" x14ac:dyDescent="0.3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 t="shared" si="1821"/>
        <v>четверг</v>
      </c>
    </row>
    <row r="116610" spans="1:5" x14ac:dyDescent="0.3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 t="shared" si="1821"/>
        <v>четверг</v>
      </c>
    </row>
    <row r="116611" spans="1:5" x14ac:dyDescent="0.3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 t="shared" ref="E116611:E116674" si="1822">TEXT(B116611,"дддд")</f>
        <v>четверг</v>
      </c>
    </row>
    <row r="116612" spans="1:5" x14ac:dyDescent="0.3">
      <c r="A116612">
        <v>352339</v>
      </c>
      <c r="B116612" s="2">
        <v>44413.7760776699</v>
      </c>
      <c r="C116612">
        <v>186945</v>
      </c>
      <c r="D116612">
        <v>191608</v>
      </c>
      <c r="E116612" t="str">
        <f t="shared" si="1822"/>
        <v>четверг</v>
      </c>
    </row>
    <row r="116613" spans="1:5" x14ac:dyDescent="0.3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 t="shared" si="1822"/>
        <v>четверг</v>
      </c>
    </row>
    <row r="116614" spans="1:5" x14ac:dyDescent="0.3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 t="shared" si="1822"/>
        <v>четверг</v>
      </c>
    </row>
    <row r="116615" spans="1:5" x14ac:dyDescent="0.3">
      <c r="A116615">
        <v>352349</v>
      </c>
      <c r="B116615" s="2">
        <v>44413.779313915853</v>
      </c>
      <c r="C116615">
        <v>11036</v>
      </c>
      <c r="D116615">
        <v>52912</v>
      </c>
      <c r="E116615" t="str">
        <f t="shared" si="1822"/>
        <v>четверг</v>
      </c>
    </row>
    <row r="116616" spans="1:5" x14ac:dyDescent="0.3">
      <c r="A116616">
        <v>352350</v>
      </c>
      <c r="B116616" s="2">
        <v>44413.779313915853</v>
      </c>
      <c r="C116616">
        <v>38309</v>
      </c>
      <c r="D116616">
        <v>88863</v>
      </c>
      <c r="E116616" t="str">
        <f t="shared" si="1822"/>
        <v>четверг</v>
      </c>
    </row>
    <row r="116617" spans="1:5" x14ac:dyDescent="0.3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 t="shared" si="1822"/>
        <v>четверг</v>
      </c>
    </row>
    <row r="116618" spans="1:5" x14ac:dyDescent="0.3">
      <c r="A116618">
        <v>352352</v>
      </c>
      <c r="B116618" s="2">
        <v>44413.78052750809</v>
      </c>
      <c r="C116618">
        <v>48677</v>
      </c>
      <c r="D116618">
        <v>148630</v>
      </c>
      <c r="E116618" t="str">
        <f t="shared" si="1822"/>
        <v>четверг</v>
      </c>
    </row>
    <row r="116619" spans="1:5" x14ac:dyDescent="0.3">
      <c r="A116619">
        <v>352357</v>
      </c>
      <c r="B116619" s="2">
        <v>44413.78052750809</v>
      </c>
      <c r="C116619">
        <v>93592</v>
      </c>
      <c r="D116619">
        <v>86305</v>
      </c>
      <c r="E116619" t="str">
        <f t="shared" si="1822"/>
        <v>четверг</v>
      </c>
    </row>
    <row r="116620" spans="1:5" x14ac:dyDescent="0.3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 t="shared" si="1822"/>
        <v>четверг</v>
      </c>
    </row>
    <row r="116621" spans="1:5" x14ac:dyDescent="0.3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 t="shared" si="1822"/>
        <v>четверг</v>
      </c>
    </row>
    <row r="116622" spans="1:5" x14ac:dyDescent="0.3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 t="shared" si="1822"/>
        <v>четверг</v>
      </c>
    </row>
    <row r="116623" spans="1:5" x14ac:dyDescent="0.3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 t="shared" si="1822"/>
        <v>четверг</v>
      </c>
    </row>
    <row r="116624" spans="1:5" x14ac:dyDescent="0.3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 t="shared" si="1822"/>
        <v>четверг</v>
      </c>
    </row>
    <row r="116625" spans="1:5" x14ac:dyDescent="0.3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 t="shared" si="1822"/>
        <v>четверг</v>
      </c>
    </row>
    <row r="116626" spans="1:5" x14ac:dyDescent="0.3">
      <c r="A116626">
        <v>352379</v>
      </c>
      <c r="B116626" s="2">
        <v>44413.78497734628</v>
      </c>
      <c r="C116626">
        <v>19397</v>
      </c>
      <c r="D116626">
        <v>183290</v>
      </c>
      <c r="E116626" t="str">
        <f t="shared" si="1822"/>
        <v>четверг</v>
      </c>
    </row>
    <row r="116627" spans="1:5" x14ac:dyDescent="0.3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 t="shared" si="1822"/>
        <v>четверг</v>
      </c>
    </row>
    <row r="116628" spans="1:5" x14ac:dyDescent="0.3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 t="shared" si="1822"/>
        <v>четверг</v>
      </c>
    </row>
    <row r="116629" spans="1:5" x14ac:dyDescent="0.3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 t="shared" si="1822"/>
        <v>четверг</v>
      </c>
    </row>
    <row r="116630" spans="1:5" x14ac:dyDescent="0.3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 t="shared" si="1822"/>
        <v>четверг</v>
      </c>
    </row>
    <row r="116631" spans="1:5" x14ac:dyDescent="0.3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 t="shared" si="1822"/>
        <v>четверг</v>
      </c>
    </row>
    <row r="116632" spans="1:5" x14ac:dyDescent="0.3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 t="shared" si="1822"/>
        <v>четверг</v>
      </c>
    </row>
    <row r="116633" spans="1:5" x14ac:dyDescent="0.3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 t="shared" si="1822"/>
        <v>четверг</v>
      </c>
    </row>
    <row r="116634" spans="1:5" x14ac:dyDescent="0.3">
      <c r="A116634">
        <v>352401</v>
      </c>
      <c r="B116634" s="2">
        <v>44413.78902265372</v>
      </c>
      <c r="C116634">
        <v>51063</v>
      </c>
      <c r="D116634">
        <v>392434</v>
      </c>
      <c r="E116634" t="str">
        <f t="shared" si="1822"/>
        <v>четверг</v>
      </c>
    </row>
    <row r="116635" spans="1:5" x14ac:dyDescent="0.3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 t="shared" si="1822"/>
        <v>четверг</v>
      </c>
    </row>
    <row r="116636" spans="1:5" x14ac:dyDescent="0.3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 t="shared" si="1822"/>
        <v>четверг</v>
      </c>
    </row>
    <row r="116637" spans="1:5" x14ac:dyDescent="0.3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 t="shared" si="1822"/>
        <v>четверг</v>
      </c>
    </row>
    <row r="116638" spans="1:5" x14ac:dyDescent="0.3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 t="shared" si="1822"/>
        <v>четверг</v>
      </c>
    </row>
    <row r="116639" spans="1:5" x14ac:dyDescent="0.3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 t="shared" si="1822"/>
        <v>четверг</v>
      </c>
    </row>
    <row r="116640" spans="1:5" x14ac:dyDescent="0.3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 t="shared" si="1822"/>
        <v>четверг</v>
      </c>
    </row>
    <row r="116641" spans="1:5" x14ac:dyDescent="0.3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 t="shared" si="1822"/>
        <v>четверг</v>
      </c>
    </row>
    <row r="116642" spans="1:5" x14ac:dyDescent="0.3">
      <c r="A116642">
        <v>352418</v>
      </c>
      <c r="B116642" s="2">
        <v>44413.79185436893</v>
      </c>
      <c r="C116642">
        <v>211791</v>
      </c>
      <c r="D116642">
        <v>65828</v>
      </c>
      <c r="E116642" t="str">
        <f t="shared" si="1822"/>
        <v>четверг</v>
      </c>
    </row>
    <row r="116643" spans="1:5" x14ac:dyDescent="0.3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 t="shared" si="1822"/>
        <v>четверг</v>
      </c>
    </row>
    <row r="116644" spans="1:5" x14ac:dyDescent="0.3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 t="shared" si="1822"/>
        <v>четверг</v>
      </c>
    </row>
    <row r="116645" spans="1:5" x14ac:dyDescent="0.3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 t="shared" si="1822"/>
        <v>четверг</v>
      </c>
    </row>
    <row r="116646" spans="1:5" x14ac:dyDescent="0.3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 t="shared" si="1822"/>
        <v>четверг</v>
      </c>
    </row>
    <row r="116647" spans="1:5" x14ac:dyDescent="0.3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 t="shared" si="1822"/>
        <v>четверг</v>
      </c>
    </row>
    <row r="116648" spans="1:5" x14ac:dyDescent="0.3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 t="shared" si="1822"/>
        <v>четверг</v>
      </c>
    </row>
    <row r="116649" spans="1:5" x14ac:dyDescent="0.3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 t="shared" si="1822"/>
        <v>четверг</v>
      </c>
    </row>
    <row r="116650" spans="1:5" x14ac:dyDescent="0.3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 t="shared" si="1822"/>
        <v>четверг</v>
      </c>
    </row>
    <row r="116651" spans="1:5" x14ac:dyDescent="0.3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 t="shared" si="1822"/>
        <v>четверг</v>
      </c>
    </row>
    <row r="116652" spans="1:5" x14ac:dyDescent="0.3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 t="shared" si="1822"/>
        <v>четверг</v>
      </c>
    </row>
    <row r="116653" spans="1:5" x14ac:dyDescent="0.3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 t="shared" si="1822"/>
        <v>четверг</v>
      </c>
    </row>
    <row r="116654" spans="1:5" x14ac:dyDescent="0.3">
      <c r="A116654">
        <v>352457</v>
      </c>
      <c r="B116654" s="2">
        <v>44413.799944983824</v>
      </c>
      <c r="C116654">
        <v>9580</v>
      </c>
      <c r="D116654">
        <v>170185</v>
      </c>
      <c r="E116654" t="str">
        <f t="shared" si="1822"/>
        <v>четверг</v>
      </c>
    </row>
    <row r="116655" spans="1:5" x14ac:dyDescent="0.3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 t="shared" si="1822"/>
        <v>четверг</v>
      </c>
    </row>
    <row r="116656" spans="1:5" x14ac:dyDescent="0.3">
      <c r="A116656">
        <v>352462</v>
      </c>
      <c r="B116656" s="2">
        <v>44413.803</v>
      </c>
      <c r="C116656">
        <v>21019</v>
      </c>
      <c r="D116656">
        <v>227775</v>
      </c>
      <c r="E116656" t="str">
        <f t="shared" si="1822"/>
        <v>четверг</v>
      </c>
    </row>
    <row r="116657" spans="1:5" x14ac:dyDescent="0.3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 t="shared" si="1822"/>
        <v>четверг</v>
      </c>
    </row>
    <row r="116658" spans="1:5" x14ac:dyDescent="0.3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 t="shared" si="1822"/>
        <v>четверг</v>
      </c>
    </row>
    <row r="116659" spans="1:5" x14ac:dyDescent="0.3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 t="shared" si="1822"/>
        <v>четверг</v>
      </c>
    </row>
    <row r="116660" spans="1:5" x14ac:dyDescent="0.3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 t="shared" si="1822"/>
        <v>четверг</v>
      </c>
    </row>
    <row r="116661" spans="1:5" x14ac:dyDescent="0.3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 t="shared" si="1822"/>
        <v>четверг</v>
      </c>
    </row>
    <row r="116662" spans="1:5" x14ac:dyDescent="0.3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 t="shared" si="1822"/>
        <v>четверг</v>
      </c>
    </row>
    <row r="116663" spans="1:5" x14ac:dyDescent="0.3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 t="shared" si="1822"/>
        <v>четверг</v>
      </c>
    </row>
    <row r="116664" spans="1:5" x14ac:dyDescent="0.3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 t="shared" si="1822"/>
        <v>четверг</v>
      </c>
    </row>
    <row r="116665" spans="1:5" x14ac:dyDescent="0.3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 t="shared" si="1822"/>
        <v>четверг</v>
      </c>
    </row>
    <row r="116666" spans="1:5" x14ac:dyDescent="0.3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 t="shared" si="1822"/>
        <v>четверг</v>
      </c>
    </row>
    <row r="116667" spans="1:5" x14ac:dyDescent="0.3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 t="shared" si="1822"/>
        <v>четверг</v>
      </c>
    </row>
    <row r="116668" spans="1:5" x14ac:dyDescent="0.3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 t="shared" si="1822"/>
        <v>четверг</v>
      </c>
    </row>
    <row r="116669" spans="1:5" x14ac:dyDescent="0.3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 t="shared" si="1822"/>
        <v>четверг</v>
      </c>
    </row>
    <row r="116670" spans="1:5" x14ac:dyDescent="0.3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 t="shared" si="1822"/>
        <v>четверг</v>
      </c>
    </row>
    <row r="116671" spans="1:5" x14ac:dyDescent="0.3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 t="shared" si="1822"/>
        <v>четверг</v>
      </c>
    </row>
    <row r="116672" spans="1:5" x14ac:dyDescent="0.3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 t="shared" si="1822"/>
        <v>четверг</v>
      </c>
    </row>
    <row r="116673" spans="1:5" x14ac:dyDescent="0.3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 t="shared" si="1822"/>
        <v>четверг</v>
      </c>
    </row>
    <row r="116674" spans="1:5" x14ac:dyDescent="0.3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 t="shared" si="1822"/>
        <v>четверг</v>
      </c>
    </row>
    <row r="116675" spans="1:5" x14ac:dyDescent="0.3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 t="shared" ref="E116675:E116738" si="1823">TEXT(B116675,"дддд")</f>
        <v>четверг</v>
      </c>
    </row>
    <row r="116676" spans="1:5" x14ac:dyDescent="0.3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 t="shared" si="1823"/>
        <v>четверг</v>
      </c>
    </row>
    <row r="116677" spans="1:5" x14ac:dyDescent="0.3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 t="shared" si="1823"/>
        <v>четверг</v>
      </c>
    </row>
    <row r="116678" spans="1:5" x14ac:dyDescent="0.3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 t="shared" si="1823"/>
        <v>четверг</v>
      </c>
    </row>
    <row r="116679" spans="1:5" x14ac:dyDescent="0.3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 t="shared" si="1823"/>
        <v>четверг</v>
      </c>
    </row>
    <row r="116680" spans="1:5" x14ac:dyDescent="0.3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 t="shared" si="1823"/>
        <v>четверг</v>
      </c>
    </row>
    <row r="116681" spans="1:5" x14ac:dyDescent="0.3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 t="shared" si="1823"/>
        <v>четверг</v>
      </c>
    </row>
    <row r="116682" spans="1:5" x14ac:dyDescent="0.3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 t="shared" si="1823"/>
        <v>четверг</v>
      </c>
    </row>
    <row r="116683" spans="1:5" x14ac:dyDescent="0.3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 t="shared" si="1823"/>
        <v>четверг</v>
      </c>
    </row>
    <row r="116684" spans="1:5" x14ac:dyDescent="0.3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 t="shared" si="1823"/>
        <v>четверг</v>
      </c>
    </row>
    <row r="116685" spans="1:5" x14ac:dyDescent="0.3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 t="shared" si="1823"/>
        <v>четверг</v>
      </c>
    </row>
    <row r="116686" spans="1:5" x14ac:dyDescent="0.3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 t="shared" si="1823"/>
        <v>четверг</v>
      </c>
    </row>
    <row r="116687" spans="1:5" x14ac:dyDescent="0.3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 t="shared" si="1823"/>
        <v>четверг</v>
      </c>
    </row>
    <row r="116688" spans="1:5" x14ac:dyDescent="0.3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 t="shared" si="1823"/>
        <v>четверг</v>
      </c>
    </row>
    <row r="116689" spans="1:5" x14ac:dyDescent="0.3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 t="shared" si="1823"/>
        <v>четверг</v>
      </c>
    </row>
    <row r="116690" spans="1:5" x14ac:dyDescent="0.3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 t="shared" si="1823"/>
        <v>четверг</v>
      </c>
    </row>
    <row r="116691" spans="1:5" x14ac:dyDescent="0.3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 t="shared" si="1823"/>
        <v>четверг</v>
      </c>
    </row>
    <row r="116692" spans="1:5" x14ac:dyDescent="0.3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 t="shared" si="1823"/>
        <v>четверг</v>
      </c>
    </row>
    <row r="116693" spans="1:5" x14ac:dyDescent="0.3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 t="shared" si="1823"/>
        <v>четверг</v>
      </c>
    </row>
    <row r="116694" spans="1:5" x14ac:dyDescent="0.3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 t="shared" si="1823"/>
        <v>четверг</v>
      </c>
    </row>
    <row r="116695" spans="1:5" x14ac:dyDescent="0.3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 t="shared" si="1823"/>
        <v>четверг</v>
      </c>
    </row>
    <row r="116696" spans="1:5" x14ac:dyDescent="0.3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 t="shared" si="1823"/>
        <v>четверг</v>
      </c>
    </row>
    <row r="116697" spans="1:5" x14ac:dyDescent="0.3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 t="shared" si="1823"/>
        <v>четверг</v>
      </c>
    </row>
    <row r="116698" spans="1:5" x14ac:dyDescent="0.3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 t="shared" si="1823"/>
        <v>четверг</v>
      </c>
    </row>
    <row r="116699" spans="1:5" x14ac:dyDescent="0.3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 t="shared" si="1823"/>
        <v>четверг</v>
      </c>
    </row>
    <row r="116700" spans="1:5" x14ac:dyDescent="0.3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 t="shared" si="1823"/>
        <v>четверг</v>
      </c>
    </row>
    <row r="116701" spans="1:5" x14ac:dyDescent="0.3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 t="shared" si="1823"/>
        <v>четверг</v>
      </c>
    </row>
    <row r="116702" spans="1:5" x14ac:dyDescent="0.3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 t="shared" si="1823"/>
        <v>четверг</v>
      </c>
    </row>
    <row r="116703" spans="1:5" x14ac:dyDescent="0.3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 t="shared" si="1823"/>
        <v>четверг</v>
      </c>
    </row>
    <row r="116704" spans="1:5" x14ac:dyDescent="0.3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 t="shared" si="1823"/>
        <v>четверг</v>
      </c>
    </row>
    <row r="116705" spans="1:5" x14ac:dyDescent="0.3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 t="shared" si="1823"/>
        <v>четверг</v>
      </c>
    </row>
    <row r="116706" spans="1:5" x14ac:dyDescent="0.3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 t="shared" si="1823"/>
        <v>четверг</v>
      </c>
    </row>
    <row r="116707" spans="1:5" x14ac:dyDescent="0.3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 t="shared" si="1823"/>
        <v>четверг</v>
      </c>
    </row>
    <row r="116708" spans="1:5" x14ac:dyDescent="0.3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 t="shared" si="1823"/>
        <v>четверг</v>
      </c>
    </row>
    <row r="116709" spans="1:5" x14ac:dyDescent="0.3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 t="shared" si="1823"/>
        <v>четверг</v>
      </c>
    </row>
    <row r="116710" spans="1:5" x14ac:dyDescent="0.3">
      <c r="A116710">
        <v>352629</v>
      </c>
      <c r="B116710" s="2">
        <v>44413.824216828478</v>
      </c>
      <c r="C116710">
        <v>9771</v>
      </c>
      <c r="D116710">
        <v>157711</v>
      </c>
      <c r="E116710" t="str">
        <f t="shared" si="1823"/>
        <v>четверг</v>
      </c>
    </row>
    <row r="116711" spans="1:5" x14ac:dyDescent="0.3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 t="shared" si="1823"/>
        <v>четверг</v>
      </c>
    </row>
    <row r="116712" spans="1:5" x14ac:dyDescent="0.3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 t="shared" si="1823"/>
        <v>четверг</v>
      </c>
    </row>
    <row r="116713" spans="1:5" x14ac:dyDescent="0.3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 t="shared" si="1823"/>
        <v>четверг</v>
      </c>
    </row>
    <row r="116714" spans="1:5" x14ac:dyDescent="0.3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 t="shared" si="1823"/>
        <v>четверг</v>
      </c>
    </row>
    <row r="116715" spans="1:5" x14ac:dyDescent="0.3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 t="shared" si="1823"/>
        <v>четверг</v>
      </c>
    </row>
    <row r="116716" spans="1:5" x14ac:dyDescent="0.3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 t="shared" si="1823"/>
        <v>четверг</v>
      </c>
    </row>
    <row r="116717" spans="1:5" x14ac:dyDescent="0.3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 t="shared" si="1823"/>
        <v>четверг</v>
      </c>
    </row>
    <row r="116718" spans="1:5" x14ac:dyDescent="0.3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 t="shared" si="1823"/>
        <v>четверг</v>
      </c>
    </row>
    <row r="116719" spans="1:5" x14ac:dyDescent="0.3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 t="shared" si="1823"/>
        <v>четверг</v>
      </c>
    </row>
    <row r="116720" spans="1:5" x14ac:dyDescent="0.3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 t="shared" si="1823"/>
        <v>четверг</v>
      </c>
    </row>
    <row r="116721" spans="1:5" x14ac:dyDescent="0.3">
      <c r="A116721">
        <v>352664</v>
      </c>
      <c r="B116721" s="2">
        <v>44413.826999999997</v>
      </c>
      <c r="C116721">
        <v>9223</v>
      </c>
      <c r="D116721">
        <v>301748</v>
      </c>
      <c r="E116721" t="str">
        <f t="shared" si="1823"/>
        <v>четверг</v>
      </c>
    </row>
    <row r="116722" spans="1:5" x14ac:dyDescent="0.3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 t="shared" si="1823"/>
        <v>четверг</v>
      </c>
    </row>
    <row r="116723" spans="1:5" x14ac:dyDescent="0.3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 t="shared" si="1823"/>
        <v>четверг</v>
      </c>
    </row>
    <row r="116724" spans="1:5" x14ac:dyDescent="0.3">
      <c r="A116724">
        <v>352674</v>
      </c>
      <c r="B116724" s="2">
        <v>44413.827453074438</v>
      </c>
      <c r="C116724">
        <v>25822</v>
      </c>
      <c r="D116724">
        <v>42584</v>
      </c>
      <c r="E116724" t="str">
        <f t="shared" si="1823"/>
        <v>четверг</v>
      </c>
    </row>
    <row r="116725" spans="1:5" x14ac:dyDescent="0.3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 t="shared" si="1823"/>
        <v>четверг</v>
      </c>
    </row>
    <row r="116726" spans="1:5" x14ac:dyDescent="0.3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 t="shared" si="1823"/>
        <v>четверг</v>
      </c>
    </row>
    <row r="116727" spans="1:5" x14ac:dyDescent="0.3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 t="shared" si="1823"/>
        <v>четверг</v>
      </c>
    </row>
    <row r="116728" spans="1:5" x14ac:dyDescent="0.3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 t="shared" si="1823"/>
        <v>четверг</v>
      </c>
    </row>
    <row r="116729" spans="1:5" x14ac:dyDescent="0.3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 t="shared" si="1823"/>
        <v>четверг</v>
      </c>
    </row>
    <row r="116730" spans="1:5" x14ac:dyDescent="0.3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 t="shared" si="1823"/>
        <v>четверг</v>
      </c>
    </row>
    <row r="116731" spans="1:5" x14ac:dyDescent="0.3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 t="shared" si="1823"/>
        <v>четверг</v>
      </c>
    </row>
    <row r="116732" spans="1:5" x14ac:dyDescent="0.3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 t="shared" si="1823"/>
        <v>четверг</v>
      </c>
    </row>
    <row r="116733" spans="1:5" x14ac:dyDescent="0.3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 t="shared" si="1823"/>
        <v>четверг</v>
      </c>
    </row>
    <row r="116734" spans="1:5" x14ac:dyDescent="0.3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 t="shared" si="1823"/>
        <v>четверг</v>
      </c>
    </row>
    <row r="116735" spans="1:5" x14ac:dyDescent="0.3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 t="shared" si="1823"/>
        <v>четверг</v>
      </c>
    </row>
    <row r="116736" spans="1:5" x14ac:dyDescent="0.3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 t="shared" si="1823"/>
        <v>четверг</v>
      </c>
    </row>
    <row r="116737" spans="1:5" x14ac:dyDescent="0.3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 t="shared" si="1823"/>
        <v>четверг</v>
      </c>
    </row>
    <row r="116738" spans="1:5" x14ac:dyDescent="0.3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 t="shared" si="1823"/>
        <v>четверг</v>
      </c>
    </row>
    <row r="116739" spans="1:5" x14ac:dyDescent="0.3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 t="shared" ref="E116739:E116802" si="1824">TEXT(B116739,"дддд")</f>
        <v>четверг</v>
      </c>
    </row>
    <row r="116740" spans="1:5" x14ac:dyDescent="0.3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 t="shared" si="1824"/>
        <v>четверг</v>
      </c>
    </row>
    <row r="116741" spans="1:5" x14ac:dyDescent="0.3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 t="shared" si="1824"/>
        <v>четверг</v>
      </c>
    </row>
    <row r="116742" spans="1:5" x14ac:dyDescent="0.3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 t="shared" si="1824"/>
        <v>четверг</v>
      </c>
    </row>
    <row r="116743" spans="1:5" x14ac:dyDescent="0.3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 t="shared" si="1824"/>
        <v>четверг</v>
      </c>
    </row>
    <row r="116744" spans="1:5" x14ac:dyDescent="0.3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 t="shared" si="1824"/>
        <v>четверг</v>
      </c>
    </row>
    <row r="116745" spans="1:5" x14ac:dyDescent="0.3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 t="shared" si="1824"/>
        <v>четверг</v>
      </c>
    </row>
    <row r="116746" spans="1:5" x14ac:dyDescent="0.3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 t="shared" si="1824"/>
        <v>четверг</v>
      </c>
    </row>
    <row r="116747" spans="1:5" x14ac:dyDescent="0.3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 t="shared" si="1824"/>
        <v>четверг</v>
      </c>
    </row>
    <row r="116748" spans="1:5" x14ac:dyDescent="0.3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 t="shared" si="1824"/>
        <v>четверг</v>
      </c>
    </row>
    <row r="116749" spans="1:5" x14ac:dyDescent="0.3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 t="shared" si="1824"/>
        <v>четверг</v>
      </c>
    </row>
    <row r="116750" spans="1:5" x14ac:dyDescent="0.3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 t="shared" si="1824"/>
        <v>четверг</v>
      </c>
    </row>
    <row r="116751" spans="1:5" x14ac:dyDescent="0.3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 t="shared" si="1824"/>
        <v>четверг</v>
      </c>
    </row>
    <row r="116752" spans="1:5" x14ac:dyDescent="0.3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 t="shared" si="1824"/>
        <v>четверг</v>
      </c>
    </row>
    <row r="116753" spans="1:5" x14ac:dyDescent="0.3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 t="shared" si="1824"/>
        <v>четверг</v>
      </c>
    </row>
    <row r="116754" spans="1:5" x14ac:dyDescent="0.3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 t="shared" si="1824"/>
        <v>четверг</v>
      </c>
    </row>
    <row r="116755" spans="1:5" x14ac:dyDescent="0.3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 t="shared" si="1824"/>
        <v>четверг</v>
      </c>
    </row>
    <row r="116756" spans="1:5" x14ac:dyDescent="0.3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 t="shared" si="1824"/>
        <v>четверг</v>
      </c>
    </row>
    <row r="116757" spans="1:5" x14ac:dyDescent="0.3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 t="shared" si="1824"/>
        <v>четверг</v>
      </c>
    </row>
    <row r="116758" spans="1:5" x14ac:dyDescent="0.3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 t="shared" si="1824"/>
        <v>четверг</v>
      </c>
    </row>
    <row r="116759" spans="1:5" x14ac:dyDescent="0.3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 t="shared" si="1824"/>
        <v>четверг</v>
      </c>
    </row>
    <row r="116760" spans="1:5" x14ac:dyDescent="0.3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 t="shared" si="1824"/>
        <v>четверг</v>
      </c>
    </row>
    <row r="116761" spans="1:5" x14ac:dyDescent="0.3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 t="shared" si="1824"/>
        <v>четверг</v>
      </c>
    </row>
    <row r="116762" spans="1:5" x14ac:dyDescent="0.3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 t="shared" si="1824"/>
        <v>четверг</v>
      </c>
    </row>
    <row r="116763" spans="1:5" x14ac:dyDescent="0.3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 t="shared" si="1824"/>
        <v>четверг</v>
      </c>
    </row>
    <row r="116764" spans="1:5" x14ac:dyDescent="0.3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 t="shared" si="1824"/>
        <v>четверг</v>
      </c>
    </row>
    <row r="116765" spans="1:5" x14ac:dyDescent="0.3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 t="shared" si="1824"/>
        <v>четверг</v>
      </c>
    </row>
    <row r="116766" spans="1:5" x14ac:dyDescent="0.3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 t="shared" si="1824"/>
        <v>четверг</v>
      </c>
    </row>
    <row r="116767" spans="1:5" x14ac:dyDescent="0.3">
      <c r="A116767">
        <v>352796</v>
      </c>
      <c r="B116767" s="2">
        <v>44413.836757281555</v>
      </c>
      <c r="C116767">
        <v>3109</v>
      </c>
      <c r="D116767">
        <v>227775</v>
      </c>
      <c r="E116767" t="str">
        <f t="shared" si="1824"/>
        <v>четверг</v>
      </c>
    </row>
    <row r="116768" spans="1:5" x14ac:dyDescent="0.3">
      <c r="A116768">
        <v>352798</v>
      </c>
      <c r="B116768" s="2">
        <v>44413.836757281555</v>
      </c>
      <c r="C116768">
        <v>6431</v>
      </c>
      <c r="D116768">
        <v>368708</v>
      </c>
      <c r="E116768" t="str">
        <f t="shared" si="1824"/>
        <v>четверг</v>
      </c>
    </row>
    <row r="116769" spans="1:5" x14ac:dyDescent="0.3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 t="shared" si="1824"/>
        <v>четверг</v>
      </c>
    </row>
    <row r="116770" spans="1:5" x14ac:dyDescent="0.3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 t="shared" si="1824"/>
        <v>четверг</v>
      </c>
    </row>
    <row r="116771" spans="1:5" x14ac:dyDescent="0.3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 t="shared" si="1824"/>
        <v>четверг</v>
      </c>
    </row>
    <row r="116772" spans="1:5" x14ac:dyDescent="0.3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 t="shared" si="1824"/>
        <v>четверг</v>
      </c>
    </row>
    <row r="116773" spans="1:5" x14ac:dyDescent="0.3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 t="shared" si="1824"/>
        <v>четверг</v>
      </c>
    </row>
    <row r="116774" spans="1:5" x14ac:dyDescent="0.3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 t="shared" si="1824"/>
        <v>четверг</v>
      </c>
    </row>
    <row r="116775" spans="1:5" x14ac:dyDescent="0.3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 t="shared" si="1824"/>
        <v>четверг</v>
      </c>
    </row>
    <row r="116776" spans="1:5" x14ac:dyDescent="0.3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 t="shared" si="1824"/>
        <v>четверг</v>
      </c>
    </row>
    <row r="116777" spans="1:5" x14ac:dyDescent="0.3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 t="shared" si="1824"/>
        <v>четверг</v>
      </c>
    </row>
    <row r="116778" spans="1:5" x14ac:dyDescent="0.3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 t="shared" si="1824"/>
        <v>четверг</v>
      </c>
    </row>
    <row r="116779" spans="1:5" x14ac:dyDescent="0.3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 t="shared" si="1824"/>
        <v>четверг</v>
      </c>
    </row>
    <row r="116780" spans="1:5" x14ac:dyDescent="0.3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 t="shared" si="1824"/>
        <v>четверг</v>
      </c>
    </row>
    <row r="116781" spans="1:5" x14ac:dyDescent="0.3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 t="shared" si="1824"/>
        <v>четверг</v>
      </c>
    </row>
    <row r="116782" spans="1:5" x14ac:dyDescent="0.3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 t="shared" si="1824"/>
        <v>четверг</v>
      </c>
    </row>
    <row r="116783" spans="1:5" x14ac:dyDescent="0.3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 t="shared" si="1824"/>
        <v>четверг</v>
      </c>
    </row>
    <row r="116784" spans="1:5" x14ac:dyDescent="0.3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 t="shared" si="1824"/>
        <v>четверг</v>
      </c>
    </row>
    <row r="116785" spans="1:5" x14ac:dyDescent="0.3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 t="shared" si="1824"/>
        <v>четверг</v>
      </c>
    </row>
    <row r="116786" spans="1:5" x14ac:dyDescent="0.3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 t="shared" si="1824"/>
        <v>четверг</v>
      </c>
    </row>
    <row r="116787" spans="1:5" x14ac:dyDescent="0.3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 t="shared" si="1824"/>
        <v>четверг</v>
      </c>
    </row>
    <row r="116788" spans="1:5" x14ac:dyDescent="0.3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 t="shared" si="1824"/>
        <v>четверг</v>
      </c>
    </row>
    <row r="116789" spans="1:5" x14ac:dyDescent="0.3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 t="shared" si="1824"/>
        <v>четверг</v>
      </c>
    </row>
    <row r="116790" spans="1:5" x14ac:dyDescent="0.3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 t="shared" si="1824"/>
        <v>четверг</v>
      </c>
    </row>
    <row r="116791" spans="1:5" x14ac:dyDescent="0.3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 t="shared" si="1824"/>
        <v>четверг</v>
      </c>
    </row>
    <row r="116792" spans="1:5" x14ac:dyDescent="0.3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 t="shared" si="1824"/>
        <v>четверг</v>
      </c>
    </row>
    <row r="116793" spans="1:5" x14ac:dyDescent="0.3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 t="shared" si="1824"/>
        <v>четверг</v>
      </c>
    </row>
    <row r="116794" spans="1:5" x14ac:dyDescent="0.3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 t="shared" si="1824"/>
        <v>четверг</v>
      </c>
    </row>
    <row r="116795" spans="1:5" x14ac:dyDescent="0.3">
      <c r="A116795">
        <v>352889</v>
      </c>
      <c r="B116795" s="2">
        <v>44413.847275080901</v>
      </c>
      <c r="C116795">
        <v>72893</v>
      </c>
      <c r="D116795">
        <v>33699</v>
      </c>
      <c r="E116795" t="str">
        <f t="shared" si="1824"/>
        <v>четверг</v>
      </c>
    </row>
    <row r="116796" spans="1:5" x14ac:dyDescent="0.3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 t="shared" si="1824"/>
        <v>четверг</v>
      </c>
    </row>
    <row r="116797" spans="1:5" x14ac:dyDescent="0.3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 t="shared" si="1824"/>
        <v>четверг</v>
      </c>
    </row>
    <row r="116798" spans="1:5" x14ac:dyDescent="0.3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 t="shared" si="1824"/>
        <v>четверг</v>
      </c>
    </row>
    <row r="116799" spans="1:5" x14ac:dyDescent="0.3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 t="shared" si="1824"/>
        <v>четверг</v>
      </c>
    </row>
    <row r="116800" spans="1:5" x14ac:dyDescent="0.3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 t="shared" si="1824"/>
        <v>четверг</v>
      </c>
    </row>
    <row r="116801" spans="1:5" x14ac:dyDescent="0.3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 t="shared" si="1824"/>
        <v>четверг</v>
      </c>
    </row>
    <row r="116802" spans="1:5" x14ac:dyDescent="0.3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 t="shared" si="1824"/>
        <v>четверг</v>
      </c>
    </row>
    <row r="116803" spans="1:5" x14ac:dyDescent="0.3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 t="shared" ref="E116803:E116866" si="1825">TEXT(B116803,"дддд")</f>
        <v>четверг</v>
      </c>
    </row>
    <row r="116804" spans="1:5" x14ac:dyDescent="0.3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 t="shared" si="1825"/>
        <v>четверг</v>
      </c>
    </row>
    <row r="116805" spans="1:5" x14ac:dyDescent="0.3">
      <c r="A116805">
        <v>352916</v>
      </c>
      <c r="B116805" s="2">
        <v>44413.852938511329</v>
      </c>
      <c r="C116805">
        <v>176124</v>
      </c>
      <c r="D116805">
        <v>5151</v>
      </c>
      <c r="E116805" t="str">
        <f t="shared" si="1825"/>
        <v>четверг</v>
      </c>
    </row>
    <row r="116806" spans="1:5" x14ac:dyDescent="0.3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 t="shared" si="1825"/>
        <v>четверг</v>
      </c>
    </row>
    <row r="116807" spans="1:5" x14ac:dyDescent="0.3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 t="shared" si="1825"/>
        <v>четверг</v>
      </c>
    </row>
    <row r="116808" spans="1:5" x14ac:dyDescent="0.3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 t="shared" si="1825"/>
        <v>четверг</v>
      </c>
    </row>
    <row r="116809" spans="1:5" x14ac:dyDescent="0.3">
      <c r="A116809">
        <v>352931</v>
      </c>
      <c r="B116809" s="2">
        <v>44413.854961165052</v>
      </c>
      <c r="C116809">
        <v>50951</v>
      </c>
      <c r="D116809">
        <v>80850</v>
      </c>
      <c r="E116809" t="str">
        <f t="shared" si="1825"/>
        <v>четверг</v>
      </c>
    </row>
    <row r="116810" spans="1:5" x14ac:dyDescent="0.3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 t="shared" si="1825"/>
        <v>четверг</v>
      </c>
    </row>
    <row r="116811" spans="1:5" x14ac:dyDescent="0.3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 t="shared" si="1825"/>
        <v>четверг</v>
      </c>
    </row>
    <row r="116812" spans="1:5" x14ac:dyDescent="0.3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 t="shared" si="1825"/>
        <v>четверг</v>
      </c>
    </row>
    <row r="116813" spans="1:5" x14ac:dyDescent="0.3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 t="shared" si="1825"/>
        <v>четверг</v>
      </c>
    </row>
    <row r="116814" spans="1:5" x14ac:dyDescent="0.3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 t="shared" si="1825"/>
        <v>четверг</v>
      </c>
    </row>
    <row r="116815" spans="1:5" x14ac:dyDescent="0.3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 t="shared" si="1825"/>
        <v>четверг</v>
      </c>
    </row>
    <row r="116816" spans="1:5" x14ac:dyDescent="0.3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 t="shared" si="1825"/>
        <v>четверг</v>
      </c>
    </row>
    <row r="116817" spans="1:5" x14ac:dyDescent="0.3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 t="shared" si="1825"/>
        <v>четверг</v>
      </c>
    </row>
    <row r="116818" spans="1:5" x14ac:dyDescent="0.3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 t="shared" si="1825"/>
        <v>четверг</v>
      </c>
    </row>
    <row r="116819" spans="1:5" x14ac:dyDescent="0.3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 t="shared" si="1825"/>
        <v>четверг</v>
      </c>
    </row>
    <row r="116820" spans="1:5" x14ac:dyDescent="0.3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 t="shared" si="1825"/>
        <v>четверг</v>
      </c>
    </row>
    <row r="116821" spans="1:5" x14ac:dyDescent="0.3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 t="shared" si="1825"/>
        <v>четверг</v>
      </c>
    </row>
    <row r="116822" spans="1:5" x14ac:dyDescent="0.3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 t="shared" si="1825"/>
        <v>четверг</v>
      </c>
    </row>
    <row r="116823" spans="1:5" x14ac:dyDescent="0.3">
      <c r="A116823">
        <v>352974</v>
      </c>
      <c r="B116823" s="2">
        <v>44413.861433656959</v>
      </c>
      <c r="C116823">
        <v>82025</v>
      </c>
      <c r="D116823">
        <v>98921</v>
      </c>
      <c r="E116823" t="str">
        <f t="shared" si="1825"/>
        <v>четверг</v>
      </c>
    </row>
    <row r="116824" spans="1:5" x14ac:dyDescent="0.3">
      <c r="A116824">
        <v>352979</v>
      </c>
      <c r="B116824" s="2">
        <v>44413.861433656959</v>
      </c>
      <c r="C116824">
        <v>89375</v>
      </c>
      <c r="D116824">
        <v>88863</v>
      </c>
      <c r="E116824" t="str">
        <f t="shared" si="1825"/>
        <v>четверг</v>
      </c>
    </row>
    <row r="116825" spans="1:5" x14ac:dyDescent="0.3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 t="shared" si="1825"/>
        <v>четверг</v>
      </c>
    </row>
    <row r="116826" spans="1:5" x14ac:dyDescent="0.3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 t="shared" si="1825"/>
        <v>четверг</v>
      </c>
    </row>
    <row r="116827" spans="1:5" x14ac:dyDescent="0.3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 t="shared" si="1825"/>
        <v>четверг</v>
      </c>
    </row>
    <row r="116828" spans="1:5" x14ac:dyDescent="0.3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 t="shared" si="1825"/>
        <v>четверг</v>
      </c>
    </row>
    <row r="116829" spans="1:5" x14ac:dyDescent="0.3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 t="shared" si="1825"/>
        <v>четверг</v>
      </c>
    </row>
    <row r="116830" spans="1:5" x14ac:dyDescent="0.3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 t="shared" si="1825"/>
        <v>четверг</v>
      </c>
    </row>
    <row r="116831" spans="1:5" x14ac:dyDescent="0.3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 t="shared" si="1825"/>
        <v>четверг</v>
      </c>
    </row>
    <row r="116832" spans="1:5" x14ac:dyDescent="0.3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 t="shared" si="1825"/>
        <v>четверг</v>
      </c>
    </row>
    <row r="116833" spans="1:5" x14ac:dyDescent="0.3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 t="shared" si="1825"/>
        <v>четверг</v>
      </c>
    </row>
    <row r="116834" spans="1:5" x14ac:dyDescent="0.3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 t="shared" si="1825"/>
        <v>четверг</v>
      </c>
    </row>
    <row r="116835" spans="1:5" x14ac:dyDescent="0.3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 t="shared" si="1825"/>
        <v>четверг</v>
      </c>
    </row>
    <row r="116836" spans="1:5" x14ac:dyDescent="0.3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 t="shared" si="1825"/>
        <v>четверг</v>
      </c>
    </row>
    <row r="116837" spans="1:5" x14ac:dyDescent="0.3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 t="shared" si="1825"/>
        <v>четверг</v>
      </c>
    </row>
    <row r="116838" spans="1:5" x14ac:dyDescent="0.3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 t="shared" si="1825"/>
        <v>четверг</v>
      </c>
    </row>
    <row r="116839" spans="1:5" x14ac:dyDescent="0.3">
      <c r="A116839">
        <v>353026</v>
      </c>
      <c r="B116839" s="2">
        <v>44413.865883495142</v>
      </c>
      <c r="C116839">
        <v>90421</v>
      </c>
      <c r="D116839">
        <v>16599</v>
      </c>
      <c r="E116839" t="str">
        <f t="shared" si="1825"/>
        <v>четверг</v>
      </c>
    </row>
    <row r="116840" spans="1:5" x14ac:dyDescent="0.3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 t="shared" si="1825"/>
        <v>четверг</v>
      </c>
    </row>
    <row r="116841" spans="1:5" x14ac:dyDescent="0.3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 t="shared" si="1825"/>
        <v>четверг</v>
      </c>
    </row>
    <row r="116842" spans="1:5" x14ac:dyDescent="0.3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 t="shared" si="1825"/>
        <v>четверг</v>
      </c>
    </row>
    <row r="116843" spans="1:5" x14ac:dyDescent="0.3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 t="shared" si="1825"/>
        <v>четверг</v>
      </c>
    </row>
    <row r="116844" spans="1:5" x14ac:dyDescent="0.3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 t="shared" si="1825"/>
        <v>четверг</v>
      </c>
    </row>
    <row r="116845" spans="1:5" x14ac:dyDescent="0.3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 t="shared" si="1825"/>
        <v>четверг</v>
      </c>
    </row>
    <row r="116846" spans="1:5" x14ac:dyDescent="0.3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 t="shared" si="1825"/>
        <v>четверг</v>
      </c>
    </row>
    <row r="116847" spans="1:5" x14ac:dyDescent="0.3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 t="shared" si="1825"/>
        <v>четверг</v>
      </c>
    </row>
    <row r="116848" spans="1:5" x14ac:dyDescent="0.3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 t="shared" si="1825"/>
        <v>четверг</v>
      </c>
    </row>
    <row r="116849" spans="1:5" x14ac:dyDescent="0.3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 t="shared" si="1825"/>
        <v>четверг</v>
      </c>
    </row>
    <row r="116850" spans="1:5" x14ac:dyDescent="0.3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 t="shared" si="1825"/>
        <v>четверг</v>
      </c>
    </row>
    <row r="116851" spans="1:5" x14ac:dyDescent="0.3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 t="shared" si="1825"/>
        <v>четверг</v>
      </c>
    </row>
    <row r="116852" spans="1:5" x14ac:dyDescent="0.3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 t="shared" si="1825"/>
        <v>четверг</v>
      </c>
    </row>
    <row r="116853" spans="1:5" x14ac:dyDescent="0.3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 t="shared" si="1825"/>
        <v>четверг</v>
      </c>
    </row>
    <row r="116854" spans="1:5" x14ac:dyDescent="0.3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 t="shared" si="1825"/>
        <v>четверг</v>
      </c>
    </row>
    <row r="116855" spans="1:5" x14ac:dyDescent="0.3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 t="shared" si="1825"/>
        <v>четверг</v>
      </c>
    </row>
    <row r="116856" spans="1:5" x14ac:dyDescent="0.3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 t="shared" si="1825"/>
        <v>четверг</v>
      </c>
    </row>
    <row r="116857" spans="1:5" x14ac:dyDescent="0.3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 t="shared" si="1825"/>
        <v>четверг</v>
      </c>
    </row>
    <row r="116858" spans="1:5" x14ac:dyDescent="0.3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 t="shared" si="1825"/>
        <v>четверг</v>
      </c>
    </row>
    <row r="116859" spans="1:5" x14ac:dyDescent="0.3">
      <c r="A116859">
        <v>353079</v>
      </c>
      <c r="B116859" s="2">
        <v>44413.873974110029</v>
      </c>
      <c r="C116859">
        <v>276575</v>
      </c>
      <c r="D116859">
        <v>5151</v>
      </c>
      <c r="E116859" t="str">
        <f t="shared" si="1825"/>
        <v>четверг</v>
      </c>
    </row>
    <row r="116860" spans="1:5" x14ac:dyDescent="0.3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 t="shared" si="1825"/>
        <v>четверг</v>
      </c>
    </row>
    <row r="116861" spans="1:5" x14ac:dyDescent="0.3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 t="shared" si="1825"/>
        <v>четверг</v>
      </c>
    </row>
    <row r="116862" spans="1:5" x14ac:dyDescent="0.3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 t="shared" si="1825"/>
        <v>четверг</v>
      </c>
    </row>
    <row r="116863" spans="1:5" x14ac:dyDescent="0.3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 t="shared" si="1825"/>
        <v>четверг</v>
      </c>
    </row>
    <row r="116864" spans="1:5" x14ac:dyDescent="0.3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 t="shared" si="1825"/>
        <v>четверг</v>
      </c>
    </row>
    <row r="116865" spans="1:5" x14ac:dyDescent="0.3">
      <c r="A116865">
        <v>353101</v>
      </c>
      <c r="B116865" s="2">
        <v>44413.875592233009</v>
      </c>
      <c r="C116865">
        <v>51746</v>
      </c>
      <c r="D116865">
        <v>40767</v>
      </c>
      <c r="E116865" t="str">
        <f t="shared" si="1825"/>
        <v>четверг</v>
      </c>
    </row>
    <row r="116866" spans="1:5" x14ac:dyDescent="0.3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 t="shared" si="1825"/>
        <v>четверг</v>
      </c>
    </row>
    <row r="116867" spans="1:5" x14ac:dyDescent="0.3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 t="shared" ref="E116867:E116930" si="1826">TEXT(B116867,"дддд")</f>
        <v>четверг</v>
      </c>
    </row>
    <row r="116868" spans="1:5" x14ac:dyDescent="0.3">
      <c r="A116868">
        <v>353111</v>
      </c>
      <c r="B116868" s="2">
        <v>44413.87721035599</v>
      </c>
      <c r="C116868">
        <v>22796</v>
      </c>
      <c r="D116868">
        <v>118549</v>
      </c>
      <c r="E116868" t="str">
        <f t="shared" si="1826"/>
        <v>четверг</v>
      </c>
    </row>
    <row r="116869" spans="1:5" x14ac:dyDescent="0.3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 t="shared" si="1826"/>
        <v>четверг</v>
      </c>
    </row>
    <row r="116870" spans="1:5" x14ac:dyDescent="0.3">
      <c r="A116870">
        <v>353118</v>
      </c>
      <c r="B116870" s="2">
        <v>44413.87721035599</v>
      </c>
      <c r="C116870">
        <v>296944</v>
      </c>
      <c r="D116870">
        <v>40240</v>
      </c>
      <c r="E116870" t="str">
        <f t="shared" si="1826"/>
        <v>четверг</v>
      </c>
    </row>
    <row r="116871" spans="1:5" x14ac:dyDescent="0.3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 t="shared" si="1826"/>
        <v>четверг</v>
      </c>
    </row>
    <row r="116872" spans="1:5" x14ac:dyDescent="0.3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 t="shared" si="1826"/>
        <v>четверг</v>
      </c>
    </row>
    <row r="116873" spans="1:5" x14ac:dyDescent="0.3">
      <c r="A116873">
        <v>353125</v>
      </c>
      <c r="B116873" s="2">
        <v>44413.88</v>
      </c>
      <c r="C116873">
        <v>206473</v>
      </c>
      <c r="D116873">
        <v>112334</v>
      </c>
      <c r="E116873" t="str">
        <f t="shared" si="1826"/>
        <v>четверг</v>
      </c>
    </row>
    <row r="116874" spans="1:5" x14ac:dyDescent="0.3">
      <c r="A116874">
        <v>353126</v>
      </c>
      <c r="B116874" s="2">
        <v>44413.8800420712</v>
      </c>
      <c r="C116874">
        <v>319755</v>
      </c>
      <c r="D116874">
        <v>15525</v>
      </c>
      <c r="E116874" t="str">
        <f t="shared" si="1826"/>
        <v>четверг</v>
      </c>
    </row>
    <row r="116875" spans="1:5" x14ac:dyDescent="0.3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 t="shared" si="1826"/>
        <v>четверг</v>
      </c>
    </row>
    <row r="116876" spans="1:5" x14ac:dyDescent="0.3">
      <c r="A116876">
        <v>353135</v>
      </c>
      <c r="B116876" s="2">
        <v>44413.880851132686</v>
      </c>
      <c r="C116876">
        <v>7930</v>
      </c>
      <c r="D116876">
        <v>217307</v>
      </c>
      <c r="E116876" t="str">
        <f t="shared" si="1826"/>
        <v>четверг</v>
      </c>
    </row>
    <row r="116877" spans="1:5" x14ac:dyDescent="0.3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 t="shared" si="1826"/>
        <v>четверг</v>
      </c>
    </row>
    <row r="116878" spans="1:5" x14ac:dyDescent="0.3">
      <c r="A116878">
        <v>353139</v>
      </c>
      <c r="B116878" s="2">
        <v>44413.881255663429</v>
      </c>
      <c r="C116878">
        <v>75550</v>
      </c>
      <c r="D116878">
        <v>80850</v>
      </c>
      <c r="E116878" t="str">
        <f t="shared" si="1826"/>
        <v>четверг</v>
      </c>
    </row>
    <row r="116879" spans="1:5" x14ac:dyDescent="0.3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 t="shared" si="1826"/>
        <v>четверг</v>
      </c>
    </row>
    <row r="116880" spans="1:5" x14ac:dyDescent="0.3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 t="shared" si="1826"/>
        <v>четверг</v>
      </c>
    </row>
    <row r="116881" spans="1:5" x14ac:dyDescent="0.3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 t="shared" si="1826"/>
        <v>четверг</v>
      </c>
    </row>
    <row r="116882" spans="1:5" x14ac:dyDescent="0.3">
      <c r="A116882">
        <v>353155</v>
      </c>
      <c r="B116882" s="2">
        <v>44413.882064724916</v>
      </c>
      <c r="C116882">
        <v>74979</v>
      </c>
      <c r="D116882">
        <v>78273</v>
      </c>
      <c r="E116882" t="str">
        <f t="shared" si="1826"/>
        <v>четверг</v>
      </c>
    </row>
    <row r="116883" spans="1:5" x14ac:dyDescent="0.3">
      <c r="A116883">
        <v>353159</v>
      </c>
      <c r="B116883" s="2">
        <v>44413.882064724916</v>
      </c>
      <c r="C116883">
        <v>80072</v>
      </c>
      <c r="D116883">
        <v>50669</v>
      </c>
      <c r="E116883" t="str">
        <f t="shared" si="1826"/>
        <v>четверг</v>
      </c>
    </row>
    <row r="116884" spans="1:5" x14ac:dyDescent="0.3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 t="shared" si="1826"/>
        <v>четверг</v>
      </c>
    </row>
    <row r="116885" spans="1:5" x14ac:dyDescent="0.3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 t="shared" si="1826"/>
        <v>четверг</v>
      </c>
    </row>
    <row r="116886" spans="1:5" x14ac:dyDescent="0.3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 t="shared" si="1826"/>
        <v>четверг</v>
      </c>
    </row>
    <row r="116887" spans="1:5" x14ac:dyDescent="0.3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 t="shared" si="1826"/>
        <v>четверг</v>
      </c>
    </row>
    <row r="116888" spans="1:5" x14ac:dyDescent="0.3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 t="shared" si="1826"/>
        <v>четверг</v>
      </c>
    </row>
    <row r="116889" spans="1:5" x14ac:dyDescent="0.3">
      <c r="A116889">
        <v>353176</v>
      </c>
      <c r="B116889" s="2">
        <v>44413.884087378647</v>
      </c>
      <c r="C116889">
        <v>87665</v>
      </c>
      <c r="D116889">
        <v>59485</v>
      </c>
      <c r="E116889" t="str">
        <f t="shared" si="1826"/>
        <v>четверг</v>
      </c>
    </row>
    <row r="116890" spans="1:5" x14ac:dyDescent="0.3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 t="shared" si="1826"/>
        <v>четверг</v>
      </c>
    </row>
    <row r="116891" spans="1:5" x14ac:dyDescent="0.3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 t="shared" si="1826"/>
        <v>четверг</v>
      </c>
    </row>
    <row r="116892" spans="1:5" x14ac:dyDescent="0.3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 t="shared" si="1826"/>
        <v>четверг</v>
      </c>
    </row>
    <row r="116893" spans="1:5" x14ac:dyDescent="0.3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 t="shared" si="1826"/>
        <v>четверг</v>
      </c>
    </row>
    <row r="116894" spans="1:5" x14ac:dyDescent="0.3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 t="shared" si="1826"/>
        <v>четверг</v>
      </c>
    </row>
    <row r="116895" spans="1:5" x14ac:dyDescent="0.3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 t="shared" si="1826"/>
        <v>четверг</v>
      </c>
    </row>
    <row r="116896" spans="1:5" x14ac:dyDescent="0.3">
      <c r="A116896">
        <v>353199</v>
      </c>
      <c r="B116896" s="2">
        <v>44413.886514563106</v>
      </c>
      <c r="C116896">
        <v>84583</v>
      </c>
      <c r="D116896">
        <v>42035</v>
      </c>
      <c r="E116896" t="str">
        <f t="shared" si="1826"/>
        <v>четверг</v>
      </c>
    </row>
    <row r="116897" spans="1:5" x14ac:dyDescent="0.3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 t="shared" si="1826"/>
        <v>четверг</v>
      </c>
    </row>
    <row r="116898" spans="1:5" x14ac:dyDescent="0.3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 t="shared" si="1826"/>
        <v>четверг</v>
      </c>
    </row>
    <row r="116899" spans="1:5" x14ac:dyDescent="0.3">
      <c r="A116899">
        <v>353207</v>
      </c>
      <c r="B116899" s="2">
        <v>44413.8873236246</v>
      </c>
      <c r="C116899">
        <v>65089</v>
      </c>
      <c r="D116899">
        <v>394819</v>
      </c>
      <c r="E116899" t="str">
        <f t="shared" si="1826"/>
        <v>четверг</v>
      </c>
    </row>
    <row r="116900" spans="1:5" x14ac:dyDescent="0.3">
      <c r="A116900">
        <v>353210</v>
      </c>
      <c r="B116900" s="2">
        <v>44413.8873236246</v>
      </c>
      <c r="C116900">
        <v>85149</v>
      </c>
      <c r="D116900">
        <v>111368</v>
      </c>
      <c r="E116900" t="str">
        <f t="shared" si="1826"/>
        <v>четверг</v>
      </c>
    </row>
    <row r="116901" spans="1:5" x14ac:dyDescent="0.3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 t="shared" si="1826"/>
        <v>четверг</v>
      </c>
    </row>
    <row r="116902" spans="1:5" x14ac:dyDescent="0.3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 t="shared" si="1826"/>
        <v>четверг</v>
      </c>
    </row>
    <row r="116903" spans="1:5" x14ac:dyDescent="0.3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 t="shared" si="1826"/>
        <v>четверг</v>
      </c>
    </row>
    <row r="116904" spans="1:5" x14ac:dyDescent="0.3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 t="shared" si="1826"/>
        <v>четверг</v>
      </c>
    </row>
    <row r="116905" spans="1:5" x14ac:dyDescent="0.3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 t="shared" si="1826"/>
        <v>четверг</v>
      </c>
    </row>
    <row r="116906" spans="1:5" x14ac:dyDescent="0.3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 t="shared" si="1826"/>
        <v>четверг</v>
      </c>
    </row>
    <row r="116907" spans="1:5" x14ac:dyDescent="0.3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 t="shared" si="1826"/>
        <v>четверг</v>
      </c>
    </row>
    <row r="116908" spans="1:5" x14ac:dyDescent="0.3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 t="shared" si="1826"/>
        <v>четверг</v>
      </c>
    </row>
    <row r="116909" spans="1:5" x14ac:dyDescent="0.3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 t="shared" si="1826"/>
        <v>четверг</v>
      </c>
    </row>
    <row r="116910" spans="1:5" x14ac:dyDescent="0.3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 t="shared" si="1826"/>
        <v>четверг</v>
      </c>
    </row>
    <row r="116911" spans="1:5" x14ac:dyDescent="0.3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 t="shared" si="1826"/>
        <v>четверг</v>
      </c>
    </row>
    <row r="116912" spans="1:5" x14ac:dyDescent="0.3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 t="shared" si="1826"/>
        <v>четверг</v>
      </c>
    </row>
    <row r="116913" spans="1:5" x14ac:dyDescent="0.3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 t="shared" si="1826"/>
        <v>четверг</v>
      </c>
    </row>
    <row r="116914" spans="1:5" x14ac:dyDescent="0.3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 t="shared" si="1826"/>
        <v>четверг</v>
      </c>
    </row>
    <row r="116915" spans="1:5" x14ac:dyDescent="0.3">
      <c r="A116915">
        <v>353255</v>
      </c>
      <c r="B116915" s="2">
        <v>44413.89541423948</v>
      </c>
      <c r="C116915">
        <v>97352</v>
      </c>
      <c r="D116915">
        <v>360778</v>
      </c>
      <c r="E116915" t="str">
        <f t="shared" si="1826"/>
        <v>четверг</v>
      </c>
    </row>
    <row r="116916" spans="1:5" x14ac:dyDescent="0.3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 t="shared" si="1826"/>
        <v>четверг</v>
      </c>
    </row>
    <row r="116917" spans="1:5" x14ac:dyDescent="0.3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 t="shared" si="1826"/>
        <v>четверг</v>
      </c>
    </row>
    <row r="116918" spans="1:5" x14ac:dyDescent="0.3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 t="shared" si="1826"/>
        <v>четверг</v>
      </c>
    </row>
    <row r="116919" spans="1:5" x14ac:dyDescent="0.3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 t="shared" si="1826"/>
        <v>четверг</v>
      </c>
    </row>
    <row r="116920" spans="1:5" x14ac:dyDescent="0.3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 t="shared" si="1826"/>
        <v>четверг</v>
      </c>
    </row>
    <row r="116921" spans="1:5" x14ac:dyDescent="0.3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 t="shared" si="1826"/>
        <v>четверг</v>
      </c>
    </row>
    <row r="116922" spans="1:5" x14ac:dyDescent="0.3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 t="shared" si="1826"/>
        <v>четверг</v>
      </c>
    </row>
    <row r="116923" spans="1:5" x14ac:dyDescent="0.3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 t="shared" si="1826"/>
        <v>четверг</v>
      </c>
    </row>
    <row r="116924" spans="1:5" x14ac:dyDescent="0.3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 t="shared" si="1826"/>
        <v>четверг</v>
      </c>
    </row>
    <row r="116925" spans="1:5" x14ac:dyDescent="0.3">
      <c r="A116925">
        <v>353288</v>
      </c>
      <c r="B116925" s="2">
        <v>44413.89865048544</v>
      </c>
      <c r="C116925">
        <v>68786</v>
      </c>
      <c r="D116925">
        <v>104958</v>
      </c>
      <c r="E116925" t="str">
        <f t="shared" si="1826"/>
        <v>четверг</v>
      </c>
    </row>
    <row r="116926" spans="1:5" x14ac:dyDescent="0.3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 t="shared" si="1826"/>
        <v>четверг</v>
      </c>
    </row>
    <row r="116927" spans="1:5" x14ac:dyDescent="0.3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 t="shared" si="1826"/>
        <v>четверг</v>
      </c>
    </row>
    <row r="116928" spans="1:5" x14ac:dyDescent="0.3">
      <c r="A116928">
        <v>353298</v>
      </c>
      <c r="B116928" s="2">
        <v>44413.900268608413</v>
      </c>
      <c r="C116928">
        <v>97253</v>
      </c>
      <c r="D116928">
        <v>42842</v>
      </c>
      <c r="E116928" t="str">
        <f t="shared" si="1826"/>
        <v>четверг</v>
      </c>
    </row>
    <row r="116929" spans="1:5" x14ac:dyDescent="0.3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 t="shared" si="1826"/>
        <v>четверг</v>
      </c>
    </row>
    <row r="116930" spans="1:5" x14ac:dyDescent="0.3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 t="shared" si="1826"/>
        <v>четверг</v>
      </c>
    </row>
    <row r="116931" spans="1:5" x14ac:dyDescent="0.3">
      <c r="A116931">
        <v>353303</v>
      </c>
      <c r="B116931" s="2">
        <v>44413.9010776699</v>
      </c>
      <c r="C116931">
        <v>56998</v>
      </c>
      <c r="D116931">
        <v>428362</v>
      </c>
      <c r="E116931" t="str">
        <f t="shared" ref="E116931:E116994" si="1827">TEXT(B116931,"дддд")</f>
        <v>четверг</v>
      </c>
    </row>
    <row r="116932" spans="1:5" x14ac:dyDescent="0.3">
      <c r="A116932">
        <v>353307</v>
      </c>
      <c r="B116932" s="2">
        <v>44413.90148220065</v>
      </c>
      <c r="C116932">
        <v>70473</v>
      </c>
      <c r="D116932">
        <v>61191</v>
      </c>
      <c r="E116932" t="str">
        <f t="shared" si="1827"/>
        <v>четверг</v>
      </c>
    </row>
    <row r="116933" spans="1:5" x14ac:dyDescent="0.3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 t="shared" si="1827"/>
        <v>четверг</v>
      </c>
    </row>
    <row r="116934" spans="1:5" x14ac:dyDescent="0.3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 t="shared" si="1827"/>
        <v>четверг</v>
      </c>
    </row>
    <row r="116935" spans="1:5" x14ac:dyDescent="0.3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 t="shared" si="1827"/>
        <v>четверг</v>
      </c>
    </row>
    <row r="116936" spans="1:5" x14ac:dyDescent="0.3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 t="shared" si="1827"/>
        <v>четверг</v>
      </c>
    </row>
    <row r="116937" spans="1:5" x14ac:dyDescent="0.3">
      <c r="A116937">
        <v>353322</v>
      </c>
      <c r="B116937" s="2">
        <v>44413.90390938511</v>
      </c>
      <c r="C116937">
        <v>219573</v>
      </c>
      <c r="D116937">
        <v>95024</v>
      </c>
      <c r="E116937" t="str">
        <f t="shared" si="1827"/>
        <v>четверг</v>
      </c>
    </row>
    <row r="116938" spans="1:5" x14ac:dyDescent="0.3">
      <c r="A116938">
        <v>353327</v>
      </c>
      <c r="B116938" s="2">
        <v>44413.90431391586</v>
      </c>
      <c r="C116938">
        <v>17799</v>
      </c>
      <c r="D116938">
        <v>329376</v>
      </c>
      <c r="E116938" t="str">
        <f t="shared" si="1827"/>
        <v>четверг</v>
      </c>
    </row>
    <row r="116939" spans="1:5" x14ac:dyDescent="0.3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 t="shared" si="1827"/>
        <v>четверг</v>
      </c>
    </row>
    <row r="116940" spans="1:5" x14ac:dyDescent="0.3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 t="shared" si="1827"/>
        <v>четверг</v>
      </c>
    </row>
    <row r="116941" spans="1:5" x14ac:dyDescent="0.3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 t="shared" si="1827"/>
        <v>четверг</v>
      </c>
    </row>
    <row r="116942" spans="1:5" x14ac:dyDescent="0.3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 t="shared" si="1827"/>
        <v>четверг</v>
      </c>
    </row>
    <row r="116943" spans="1:5" x14ac:dyDescent="0.3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 t="shared" si="1827"/>
        <v>четверг</v>
      </c>
    </row>
    <row r="116944" spans="1:5" x14ac:dyDescent="0.3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 t="shared" si="1827"/>
        <v>четверг</v>
      </c>
    </row>
    <row r="116945" spans="1:5" x14ac:dyDescent="0.3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 t="shared" si="1827"/>
        <v>четверг</v>
      </c>
    </row>
    <row r="116946" spans="1:5" x14ac:dyDescent="0.3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 t="shared" si="1827"/>
        <v>четверг</v>
      </c>
    </row>
    <row r="116947" spans="1:5" x14ac:dyDescent="0.3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 t="shared" si="1827"/>
        <v>четверг</v>
      </c>
    </row>
    <row r="116948" spans="1:5" x14ac:dyDescent="0.3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 t="shared" si="1827"/>
        <v>четверг</v>
      </c>
    </row>
    <row r="116949" spans="1:5" x14ac:dyDescent="0.3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 t="shared" si="1827"/>
        <v>четверг</v>
      </c>
    </row>
    <row r="116950" spans="1:5" x14ac:dyDescent="0.3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 t="shared" si="1827"/>
        <v>четверг</v>
      </c>
    </row>
    <row r="116951" spans="1:5" x14ac:dyDescent="0.3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 t="shared" si="1827"/>
        <v>четверг</v>
      </c>
    </row>
    <row r="116952" spans="1:5" x14ac:dyDescent="0.3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 t="shared" si="1827"/>
        <v>четверг</v>
      </c>
    </row>
    <row r="116953" spans="1:5" x14ac:dyDescent="0.3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 t="shared" si="1827"/>
        <v>четверг</v>
      </c>
    </row>
    <row r="116954" spans="1:5" x14ac:dyDescent="0.3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 t="shared" si="1827"/>
        <v>четверг</v>
      </c>
    </row>
    <row r="116955" spans="1:5" x14ac:dyDescent="0.3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 t="shared" si="1827"/>
        <v>четверг</v>
      </c>
    </row>
    <row r="116956" spans="1:5" x14ac:dyDescent="0.3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 t="shared" si="1827"/>
        <v>четверг</v>
      </c>
    </row>
    <row r="116957" spans="1:5" x14ac:dyDescent="0.3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 t="shared" si="1827"/>
        <v>четверг</v>
      </c>
    </row>
    <row r="116958" spans="1:5" x14ac:dyDescent="0.3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 t="shared" si="1827"/>
        <v>четверг</v>
      </c>
    </row>
    <row r="116959" spans="1:5" x14ac:dyDescent="0.3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 t="shared" si="1827"/>
        <v>четверг</v>
      </c>
    </row>
    <row r="116960" spans="1:5" x14ac:dyDescent="0.3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 t="shared" si="1827"/>
        <v>четверг</v>
      </c>
    </row>
    <row r="116961" spans="1:5" x14ac:dyDescent="0.3">
      <c r="A116961">
        <v>353389</v>
      </c>
      <c r="B116961" s="2">
        <v>44413.9156407767</v>
      </c>
      <c r="C116961">
        <v>273941</v>
      </c>
      <c r="D116961">
        <v>347008</v>
      </c>
      <c r="E116961" t="str">
        <f t="shared" si="1827"/>
        <v>четверг</v>
      </c>
    </row>
    <row r="116962" spans="1:5" x14ac:dyDescent="0.3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 t="shared" si="1827"/>
        <v>четверг</v>
      </c>
    </row>
    <row r="116963" spans="1:5" x14ac:dyDescent="0.3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 t="shared" si="1827"/>
        <v>четверг</v>
      </c>
    </row>
    <row r="116964" spans="1:5" x14ac:dyDescent="0.3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 t="shared" si="1827"/>
        <v>четверг</v>
      </c>
    </row>
    <row r="116965" spans="1:5" x14ac:dyDescent="0.3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 t="shared" si="1827"/>
        <v>четверг</v>
      </c>
    </row>
    <row r="116966" spans="1:5" x14ac:dyDescent="0.3">
      <c r="A116966">
        <v>353408</v>
      </c>
      <c r="B116966" s="2">
        <v>44413.918067961167</v>
      </c>
      <c r="C116966">
        <v>3926</v>
      </c>
      <c r="D116966">
        <v>273575</v>
      </c>
      <c r="E116966" t="str">
        <f t="shared" si="1827"/>
        <v>четверг</v>
      </c>
    </row>
    <row r="116967" spans="1:5" x14ac:dyDescent="0.3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 t="shared" si="1827"/>
        <v>четверг</v>
      </c>
    </row>
    <row r="116968" spans="1:5" x14ac:dyDescent="0.3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 t="shared" si="1827"/>
        <v>четверг</v>
      </c>
    </row>
    <row r="116969" spans="1:5" x14ac:dyDescent="0.3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 t="shared" si="1827"/>
        <v>четверг</v>
      </c>
    </row>
    <row r="116970" spans="1:5" x14ac:dyDescent="0.3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 t="shared" si="1827"/>
        <v>четверг</v>
      </c>
    </row>
    <row r="116971" spans="1:5" x14ac:dyDescent="0.3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 t="shared" si="1827"/>
        <v>четверг</v>
      </c>
    </row>
    <row r="116972" spans="1:5" x14ac:dyDescent="0.3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 t="shared" si="1827"/>
        <v>четверг</v>
      </c>
    </row>
    <row r="116973" spans="1:5" x14ac:dyDescent="0.3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 t="shared" si="1827"/>
        <v>четверг</v>
      </c>
    </row>
    <row r="116974" spans="1:5" x14ac:dyDescent="0.3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 t="shared" si="1827"/>
        <v>четверг</v>
      </c>
    </row>
    <row r="116975" spans="1:5" x14ac:dyDescent="0.3">
      <c r="A116975">
        <v>353434</v>
      </c>
      <c r="B116975" s="2">
        <v>44413.922113268607</v>
      </c>
      <c r="C116975">
        <v>58111</v>
      </c>
      <c r="D116975">
        <v>75550</v>
      </c>
      <c r="E116975" t="str">
        <f t="shared" si="1827"/>
        <v>четверг</v>
      </c>
    </row>
    <row r="116976" spans="1:5" x14ac:dyDescent="0.3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 t="shared" si="1827"/>
        <v>четверг</v>
      </c>
    </row>
    <row r="116977" spans="1:5" x14ac:dyDescent="0.3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 t="shared" si="1827"/>
        <v>четверг</v>
      </c>
    </row>
    <row r="116978" spans="1:5" x14ac:dyDescent="0.3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 t="shared" si="1827"/>
        <v>четверг</v>
      </c>
    </row>
    <row r="116979" spans="1:5" x14ac:dyDescent="0.3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 t="shared" si="1827"/>
        <v>четверг</v>
      </c>
    </row>
    <row r="116980" spans="1:5" x14ac:dyDescent="0.3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 t="shared" si="1827"/>
        <v>четверг</v>
      </c>
    </row>
    <row r="116981" spans="1:5" x14ac:dyDescent="0.3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 t="shared" si="1827"/>
        <v>четверг</v>
      </c>
    </row>
    <row r="116982" spans="1:5" x14ac:dyDescent="0.3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 t="shared" si="1827"/>
        <v>четверг</v>
      </c>
    </row>
    <row r="116983" spans="1:5" x14ac:dyDescent="0.3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 t="shared" si="1827"/>
        <v>четверг</v>
      </c>
    </row>
    <row r="116984" spans="1:5" x14ac:dyDescent="0.3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 t="shared" si="1827"/>
        <v>четверг</v>
      </c>
    </row>
    <row r="116985" spans="1:5" x14ac:dyDescent="0.3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 t="shared" si="1827"/>
        <v>четверг</v>
      </c>
    </row>
    <row r="116986" spans="1:5" x14ac:dyDescent="0.3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 t="shared" si="1827"/>
        <v>четверг</v>
      </c>
    </row>
    <row r="116987" spans="1:5" x14ac:dyDescent="0.3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 t="shared" si="1827"/>
        <v>четверг</v>
      </c>
    </row>
    <row r="116988" spans="1:5" x14ac:dyDescent="0.3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 t="shared" si="1827"/>
        <v>четверг</v>
      </c>
    </row>
    <row r="116989" spans="1:5" x14ac:dyDescent="0.3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 t="shared" si="1827"/>
        <v>четверг</v>
      </c>
    </row>
    <row r="116990" spans="1:5" x14ac:dyDescent="0.3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 t="shared" si="1827"/>
        <v>четверг</v>
      </c>
    </row>
    <row r="116991" spans="1:5" x14ac:dyDescent="0.3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 t="shared" si="1827"/>
        <v>четверг</v>
      </c>
    </row>
    <row r="116992" spans="1:5" x14ac:dyDescent="0.3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 t="shared" si="1827"/>
        <v>четверг</v>
      </c>
    </row>
    <row r="116993" spans="1:5" x14ac:dyDescent="0.3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 t="shared" si="1827"/>
        <v>четверг</v>
      </c>
    </row>
    <row r="116994" spans="1:5" x14ac:dyDescent="0.3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 t="shared" si="1827"/>
        <v>четверг</v>
      </c>
    </row>
    <row r="116995" spans="1:5" x14ac:dyDescent="0.3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 t="shared" ref="E116995:E117058" si="1828">TEXT(B116995,"дддд")</f>
        <v>четверг</v>
      </c>
    </row>
    <row r="116996" spans="1:5" x14ac:dyDescent="0.3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 t="shared" si="1828"/>
        <v>четверг</v>
      </c>
    </row>
    <row r="116997" spans="1:5" x14ac:dyDescent="0.3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 t="shared" si="1828"/>
        <v>четверг</v>
      </c>
    </row>
    <row r="116998" spans="1:5" x14ac:dyDescent="0.3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 t="shared" si="1828"/>
        <v>четверг</v>
      </c>
    </row>
    <row r="116999" spans="1:5" x14ac:dyDescent="0.3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 t="shared" si="1828"/>
        <v>четверг</v>
      </c>
    </row>
    <row r="117000" spans="1:5" x14ac:dyDescent="0.3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 t="shared" si="1828"/>
        <v>четверг</v>
      </c>
    </row>
    <row r="117001" spans="1:5" x14ac:dyDescent="0.3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 t="shared" si="1828"/>
        <v>четверг</v>
      </c>
    </row>
    <row r="117002" spans="1:5" x14ac:dyDescent="0.3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 t="shared" si="1828"/>
        <v>четверг</v>
      </c>
    </row>
    <row r="117003" spans="1:5" x14ac:dyDescent="0.3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 t="shared" si="1828"/>
        <v>четверг</v>
      </c>
    </row>
    <row r="117004" spans="1:5" x14ac:dyDescent="0.3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 t="shared" si="1828"/>
        <v>четверг</v>
      </c>
    </row>
    <row r="117005" spans="1:5" x14ac:dyDescent="0.3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 t="shared" si="1828"/>
        <v>четверг</v>
      </c>
    </row>
    <row r="117006" spans="1:5" x14ac:dyDescent="0.3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 t="shared" si="1828"/>
        <v>четверг</v>
      </c>
    </row>
    <row r="117007" spans="1:5" x14ac:dyDescent="0.3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 t="shared" si="1828"/>
        <v>четверг</v>
      </c>
    </row>
    <row r="117008" spans="1:5" x14ac:dyDescent="0.3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 t="shared" si="1828"/>
        <v>четверг</v>
      </c>
    </row>
    <row r="117009" spans="1:5" x14ac:dyDescent="0.3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 t="shared" si="1828"/>
        <v>четверг</v>
      </c>
    </row>
    <row r="117010" spans="1:5" x14ac:dyDescent="0.3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 t="shared" si="1828"/>
        <v>четверг</v>
      </c>
    </row>
    <row r="117011" spans="1:5" x14ac:dyDescent="0.3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 t="shared" si="1828"/>
        <v>четверг</v>
      </c>
    </row>
    <row r="117012" spans="1:5" x14ac:dyDescent="0.3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 t="shared" si="1828"/>
        <v>четверг</v>
      </c>
    </row>
    <row r="117013" spans="1:5" x14ac:dyDescent="0.3">
      <c r="A117013">
        <v>353541</v>
      </c>
      <c r="B117013" s="2">
        <v>44413.961757281555</v>
      </c>
      <c r="C117013">
        <v>264902</v>
      </c>
      <c r="D117013">
        <v>7145</v>
      </c>
      <c r="E117013" t="str">
        <f t="shared" si="1828"/>
        <v>четверг</v>
      </c>
    </row>
    <row r="117014" spans="1:5" x14ac:dyDescent="0.3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 t="shared" si="1828"/>
        <v>четверг</v>
      </c>
    </row>
    <row r="117015" spans="1:5" x14ac:dyDescent="0.3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 t="shared" si="1828"/>
        <v>четверг</v>
      </c>
    </row>
    <row r="117016" spans="1:5" x14ac:dyDescent="0.3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 t="shared" si="1828"/>
        <v>четверг</v>
      </c>
    </row>
    <row r="117017" spans="1:5" x14ac:dyDescent="0.3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 t="shared" si="1828"/>
        <v>четверг</v>
      </c>
    </row>
    <row r="117018" spans="1:5" x14ac:dyDescent="0.3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 t="shared" si="1828"/>
        <v>четверг</v>
      </c>
    </row>
    <row r="117019" spans="1:5" x14ac:dyDescent="0.3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 t="shared" si="1828"/>
        <v>четверг</v>
      </c>
    </row>
    <row r="117020" spans="1:5" x14ac:dyDescent="0.3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 t="shared" si="1828"/>
        <v>четверг</v>
      </c>
    </row>
    <row r="117021" spans="1:5" x14ac:dyDescent="0.3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 t="shared" si="1828"/>
        <v>четверг</v>
      </c>
    </row>
    <row r="117022" spans="1:5" x14ac:dyDescent="0.3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 t="shared" si="1828"/>
        <v>четверг</v>
      </c>
    </row>
    <row r="117023" spans="1:5" x14ac:dyDescent="0.3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 t="shared" si="1828"/>
        <v>четверг</v>
      </c>
    </row>
    <row r="117024" spans="1:5" x14ac:dyDescent="0.3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 t="shared" si="1828"/>
        <v>четверг</v>
      </c>
    </row>
    <row r="117025" spans="1:5" x14ac:dyDescent="0.3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 t="shared" si="1828"/>
        <v>четверг</v>
      </c>
    </row>
    <row r="117026" spans="1:5" x14ac:dyDescent="0.3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 t="shared" si="1828"/>
        <v>четверг</v>
      </c>
    </row>
    <row r="117027" spans="1:5" x14ac:dyDescent="0.3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 t="shared" si="1828"/>
        <v>четверг</v>
      </c>
    </row>
    <row r="117028" spans="1:5" x14ac:dyDescent="0.3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 t="shared" si="1828"/>
        <v>четверг</v>
      </c>
    </row>
    <row r="117029" spans="1:5" x14ac:dyDescent="0.3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 t="shared" si="1828"/>
        <v>четверг</v>
      </c>
    </row>
    <row r="117030" spans="1:5" x14ac:dyDescent="0.3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 t="shared" si="1828"/>
        <v>четверг</v>
      </c>
    </row>
    <row r="117031" spans="1:5" x14ac:dyDescent="0.3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 t="shared" si="1828"/>
        <v>четверг</v>
      </c>
    </row>
    <row r="117032" spans="1:5" x14ac:dyDescent="0.3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 t="shared" si="1828"/>
        <v>четверг</v>
      </c>
    </row>
    <row r="117033" spans="1:5" x14ac:dyDescent="0.3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 t="shared" si="1828"/>
        <v>четверг</v>
      </c>
    </row>
    <row r="117034" spans="1:5" x14ac:dyDescent="0.3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 t="shared" si="1828"/>
        <v>четверг</v>
      </c>
    </row>
    <row r="117035" spans="1:5" x14ac:dyDescent="0.3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 t="shared" si="1828"/>
        <v>четверг</v>
      </c>
    </row>
    <row r="117036" spans="1:5" x14ac:dyDescent="0.3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 t="shared" si="1828"/>
        <v>четверг</v>
      </c>
    </row>
    <row r="117037" spans="1:5" x14ac:dyDescent="0.3">
      <c r="A117037">
        <v>353611</v>
      </c>
      <c r="B117037" s="2">
        <v>44413.994119741103</v>
      </c>
      <c r="C117037">
        <v>4438</v>
      </c>
      <c r="D117037">
        <v>154256</v>
      </c>
      <c r="E117037" t="str">
        <f t="shared" si="1828"/>
        <v>четверг</v>
      </c>
    </row>
    <row r="117038" spans="1:5" x14ac:dyDescent="0.3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 t="shared" si="1828"/>
        <v>четверг</v>
      </c>
    </row>
    <row r="117039" spans="1:5" x14ac:dyDescent="0.3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 t="shared" si="1828"/>
        <v>четверг</v>
      </c>
    </row>
    <row r="117040" spans="1:5" x14ac:dyDescent="0.3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 t="shared" si="1828"/>
        <v>четверг</v>
      </c>
    </row>
    <row r="117041" spans="1:5" x14ac:dyDescent="0.3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 t="shared" si="1828"/>
        <v>четверг</v>
      </c>
    </row>
    <row r="117042" spans="1:5" x14ac:dyDescent="0.3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 t="shared" si="1828"/>
        <v>четверг</v>
      </c>
    </row>
    <row r="117043" spans="1:5" x14ac:dyDescent="0.3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 t="shared" si="1828"/>
        <v>четверг</v>
      </c>
    </row>
    <row r="117044" spans="1:5" x14ac:dyDescent="0.3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 t="shared" si="1828"/>
        <v>четверг</v>
      </c>
    </row>
    <row r="117045" spans="1:5" x14ac:dyDescent="0.3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 t="shared" si="1828"/>
        <v>пятница</v>
      </c>
    </row>
    <row r="117046" spans="1:5" x14ac:dyDescent="0.3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 t="shared" si="1828"/>
        <v>пятница</v>
      </c>
    </row>
    <row r="117047" spans="1:5" x14ac:dyDescent="0.3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 t="shared" si="1828"/>
        <v>пятница</v>
      </c>
    </row>
    <row r="117048" spans="1:5" x14ac:dyDescent="0.3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 t="shared" si="1828"/>
        <v>пятница</v>
      </c>
    </row>
    <row r="117049" spans="1:5" x14ac:dyDescent="0.3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 t="shared" si="1828"/>
        <v>пятница</v>
      </c>
    </row>
    <row r="117050" spans="1:5" x14ac:dyDescent="0.3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 t="shared" si="1828"/>
        <v>пятница</v>
      </c>
    </row>
    <row r="117051" spans="1:5" x14ac:dyDescent="0.3">
      <c r="A117051">
        <v>353658</v>
      </c>
      <c r="B117051" s="2">
        <v>44414.01920064725</v>
      </c>
      <c r="C117051">
        <v>16907</v>
      </c>
      <c r="D117051">
        <v>207760</v>
      </c>
      <c r="E117051" t="str">
        <f t="shared" si="1828"/>
        <v>пятница</v>
      </c>
    </row>
    <row r="117052" spans="1:5" x14ac:dyDescent="0.3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 t="shared" si="1828"/>
        <v>пятница</v>
      </c>
    </row>
    <row r="117053" spans="1:5" x14ac:dyDescent="0.3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 t="shared" si="1828"/>
        <v>пятница</v>
      </c>
    </row>
    <row r="117054" spans="1:5" x14ac:dyDescent="0.3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 t="shared" si="1828"/>
        <v>пятница</v>
      </c>
    </row>
    <row r="117055" spans="1:5" x14ac:dyDescent="0.3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 t="shared" si="1828"/>
        <v>пятница</v>
      </c>
    </row>
    <row r="117056" spans="1:5" x14ac:dyDescent="0.3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 t="shared" si="1828"/>
        <v>пятница</v>
      </c>
    </row>
    <row r="117057" spans="1:5" x14ac:dyDescent="0.3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 t="shared" si="1828"/>
        <v>пятница</v>
      </c>
    </row>
    <row r="117058" spans="1:5" x14ac:dyDescent="0.3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 t="shared" si="1828"/>
        <v>пятница</v>
      </c>
    </row>
    <row r="117059" spans="1:5" x14ac:dyDescent="0.3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 t="shared" ref="E117059:E117122" si="1829">TEXT(B117059,"дддд")</f>
        <v>пятница</v>
      </c>
    </row>
    <row r="117060" spans="1:5" x14ac:dyDescent="0.3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 t="shared" si="1829"/>
        <v>пятница</v>
      </c>
    </row>
    <row r="117061" spans="1:5" x14ac:dyDescent="0.3">
      <c r="A117061">
        <v>353688</v>
      </c>
      <c r="B117061" s="2">
        <v>44414.0260776699</v>
      </c>
      <c r="C117061">
        <v>233595</v>
      </c>
      <c r="D117061">
        <v>31501</v>
      </c>
      <c r="E117061" t="str">
        <f t="shared" si="1829"/>
        <v>пятница</v>
      </c>
    </row>
    <row r="117062" spans="1:5" x14ac:dyDescent="0.3">
      <c r="A117062">
        <v>353692</v>
      </c>
      <c r="B117062" s="2">
        <v>44414.02769579288</v>
      </c>
      <c r="C117062">
        <v>52087</v>
      </c>
      <c r="D117062">
        <v>62570</v>
      </c>
      <c r="E117062" t="str">
        <f t="shared" si="1829"/>
        <v>пятница</v>
      </c>
    </row>
    <row r="117063" spans="1:5" x14ac:dyDescent="0.3">
      <c r="A117063">
        <v>353693</v>
      </c>
      <c r="B117063" s="2">
        <v>44414.032550161806</v>
      </c>
      <c r="C117063">
        <v>8144</v>
      </c>
      <c r="D117063">
        <v>162619</v>
      </c>
      <c r="E117063" t="str">
        <f t="shared" si="1829"/>
        <v>пятница</v>
      </c>
    </row>
    <row r="117064" spans="1:5" x14ac:dyDescent="0.3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 t="shared" si="1829"/>
        <v>пятница</v>
      </c>
    </row>
    <row r="117065" spans="1:5" x14ac:dyDescent="0.3">
      <c r="A117065">
        <v>353695</v>
      </c>
      <c r="B117065" s="2">
        <v>44414.03457281553</v>
      </c>
      <c r="C117065">
        <v>57741</v>
      </c>
      <c r="D117065">
        <v>351192</v>
      </c>
      <c r="E117065" t="str">
        <f t="shared" si="1829"/>
        <v>пятница</v>
      </c>
    </row>
    <row r="117066" spans="1:5" x14ac:dyDescent="0.3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 t="shared" si="1829"/>
        <v>пятница</v>
      </c>
    </row>
    <row r="117067" spans="1:5" x14ac:dyDescent="0.3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 t="shared" si="1829"/>
        <v>пятница</v>
      </c>
    </row>
    <row r="117068" spans="1:5" x14ac:dyDescent="0.3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 t="shared" si="1829"/>
        <v>пятница</v>
      </c>
    </row>
    <row r="117069" spans="1:5" x14ac:dyDescent="0.3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 t="shared" si="1829"/>
        <v>пятница</v>
      </c>
    </row>
    <row r="117070" spans="1:5" x14ac:dyDescent="0.3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 t="shared" si="1829"/>
        <v>пятница</v>
      </c>
    </row>
    <row r="117071" spans="1:5" x14ac:dyDescent="0.3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 t="shared" si="1829"/>
        <v>пятница</v>
      </c>
    </row>
    <row r="117072" spans="1:5" x14ac:dyDescent="0.3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 t="shared" si="1829"/>
        <v>пятница</v>
      </c>
    </row>
    <row r="117073" spans="1:5" x14ac:dyDescent="0.3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 t="shared" si="1829"/>
        <v>пятница</v>
      </c>
    </row>
    <row r="117074" spans="1:5" x14ac:dyDescent="0.3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 t="shared" si="1829"/>
        <v>пятница</v>
      </c>
    </row>
    <row r="117075" spans="1:5" x14ac:dyDescent="0.3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 t="shared" si="1829"/>
        <v>пятница</v>
      </c>
    </row>
    <row r="117076" spans="1:5" x14ac:dyDescent="0.3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 t="shared" si="1829"/>
        <v>пятница</v>
      </c>
    </row>
    <row r="117077" spans="1:5" x14ac:dyDescent="0.3">
      <c r="A117077">
        <v>353732</v>
      </c>
      <c r="B117077" s="2">
        <v>44414.05601294498</v>
      </c>
      <c r="C117077">
        <v>80319</v>
      </c>
      <c r="D117077">
        <v>230507</v>
      </c>
      <c r="E117077" t="str">
        <f t="shared" si="1829"/>
        <v>пятница</v>
      </c>
    </row>
    <row r="117078" spans="1:5" x14ac:dyDescent="0.3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 t="shared" si="1829"/>
        <v>пятница</v>
      </c>
    </row>
    <row r="117079" spans="1:5" x14ac:dyDescent="0.3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 t="shared" si="1829"/>
        <v>пятница</v>
      </c>
    </row>
    <row r="117080" spans="1:5" x14ac:dyDescent="0.3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 t="shared" si="1829"/>
        <v>пятница</v>
      </c>
    </row>
    <row r="117081" spans="1:5" x14ac:dyDescent="0.3">
      <c r="A117081">
        <v>353749</v>
      </c>
      <c r="B117081" s="2">
        <v>44414.064912621361</v>
      </c>
      <c r="C117081">
        <v>278048</v>
      </c>
      <c r="D117081">
        <v>5151</v>
      </c>
      <c r="E117081" t="str">
        <f t="shared" si="1829"/>
        <v>пятница</v>
      </c>
    </row>
    <row r="117082" spans="1:5" x14ac:dyDescent="0.3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 t="shared" si="1829"/>
        <v>пятница</v>
      </c>
    </row>
    <row r="117083" spans="1:5" x14ac:dyDescent="0.3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 t="shared" si="1829"/>
        <v>пятница</v>
      </c>
    </row>
    <row r="117084" spans="1:5" x14ac:dyDescent="0.3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 t="shared" si="1829"/>
        <v>пятница</v>
      </c>
    </row>
    <row r="117085" spans="1:5" x14ac:dyDescent="0.3">
      <c r="A117085">
        <v>353764</v>
      </c>
      <c r="B117085" s="2">
        <v>44414.069766990295</v>
      </c>
      <c r="C117085">
        <v>59557</v>
      </c>
      <c r="D117085">
        <v>82901</v>
      </c>
      <c r="E117085" t="str">
        <f t="shared" si="1829"/>
        <v>пятница</v>
      </c>
    </row>
    <row r="117086" spans="1:5" x14ac:dyDescent="0.3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 t="shared" si="1829"/>
        <v>пятница</v>
      </c>
    </row>
    <row r="117087" spans="1:5" x14ac:dyDescent="0.3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 t="shared" si="1829"/>
        <v>пятница</v>
      </c>
    </row>
    <row r="117088" spans="1:5" x14ac:dyDescent="0.3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 t="shared" si="1829"/>
        <v>пятница</v>
      </c>
    </row>
    <row r="117089" spans="1:5" x14ac:dyDescent="0.3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 t="shared" si="1829"/>
        <v>пятница</v>
      </c>
    </row>
    <row r="117090" spans="1:5" x14ac:dyDescent="0.3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 t="shared" si="1829"/>
        <v>пятница</v>
      </c>
    </row>
    <row r="117091" spans="1:5" x14ac:dyDescent="0.3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 t="shared" si="1829"/>
        <v>пятница</v>
      </c>
    </row>
    <row r="117092" spans="1:5" x14ac:dyDescent="0.3">
      <c r="A117092">
        <v>353790</v>
      </c>
      <c r="B117092" s="2">
        <v>44414.097275080909</v>
      </c>
      <c r="C117092">
        <v>44385</v>
      </c>
      <c r="D117092">
        <v>44035</v>
      </c>
      <c r="E117092" t="str">
        <f t="shared" si="1829"/>
        <v>пятница</v>
      </c>
    </row>
    <row r="117093" spans="1:5" x14ac:dyDescent="0.3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 t="shared" si="1829"/>
        <v>пятница</v>
      </c>
    </row>
    <row r="117094" spans="1:5" x14ac:dyDescent="0.3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 t="shared" si="1829"/>
        <v>пятница</v>
      </c>
    </row>
    <row r="117095" spans="1:5" x14ac:dyDescent="0.3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 t="shared" si="1829"/>
        <v>пятница</v>
      </c>
    </row>
    <row r="117096" spans="1:5" x14ac:dyDescent="0.3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 t="shared" si="1829"/>
        <v>пятница</v>
      </c>
    </row>
    <row r="117097" spans="1:5" x14ac:dyDescent="0.3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 t="shared" si="1829"/>
        <v>пятница</v>
      </c>
    </row>
    <row r="117098" spans="1:5" x14ac:dyDescent="0.3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 t="shared" si="1829"/>
        <v>пятница</v>
      </c>
    </row>
    <row r="117099" spans="1:5" x14ac:dyDescent="0.3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 t="shared" si="1829"/>
        <v>пятница</v>
      </c>
    </row>
    <row r="117100" spans="1:5" x14ac:dyDescent="0.3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 t="shared" si="1829"/>
        <v>пятница</v>
      </c>
    </row>
    <row r="117101" spans="1:5" x14ac:dyDescent="0.3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 t="shared" si="1829"/>
        <v>пятница</v>
      </c>
    </row>
    <row r="117102" spans="1:5" x14ac:dyDescent="0.3">
      <c r="A117102">
        <v>353819</v>
      </c>
      <c r="B117102" s="2">
        <v>44414.12316504855</v>
      </c>
      <c r="C117102">
        <v>68791</v>
      </c>
      <c r="D117102">
        <v>209122</v>
      </c>
      <c r="E117102" t="str">
        <f t="shared" si="1829"/>
        <v>пятница</v>
      </c>
    </row>
    <row r="117103" spans="1:5" x14ac:dyDescent="0.3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 t="shared" si="1829"/>
        <v>пятница</v>
      </c>
    </row>
    <row r="117104" spans="1:5" x14ac:dyDescent="0.3">
      <c r="A117104">
        <v>353823</v>
      </c>
      <c r="B117104" s="2">
        <v>44414.134666666665</v>
      </c>
      <c r="C117104">
        <v>212639</v>
      </c>
      <c r="D117104">
        <v>5830</v>
      </c>
      <c r="E117104" t="str">
        <f t="shared" si="1829"/>
        <v>пятница</v>
      </c>
    </row>
    <row r="117105" spans="1:5" x14ac:dyDescent="0.3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 t="shared" si="1829"/>
        <v>пятница</v>
      </c>
    </row>
    <row r="117106" spans="1:5" x14ac:dyDescent="0.3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 t="shared" si="1829"/>
        <v>пятница</v>
      </c>
    </row>
    <row r="117107" spans="1:5" x14ac:dyDescent="0.3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 t="shared" si="1829"/>
        <v>пятница</v>
      </c>
    </row>
    <row r="117108" spans="1:5" x14ac:dyDescent="0.3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 t="shared" si="1829"/>
        <v>пятница</v>
      </c>
    </row>
    <row r="117109" spans="1:5" x14ac:dyDescent="0.3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 t="shared" si="1829"/>
        <v>пятница</v>
      </c>
    </row>
    <row r="117110" spans="1:5" x14ac:dyDescent="0.3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 t="shared" si="1829"/>
        <v>пятница</v>
      </c>
    </row>
    <row r="117111" spans="1:5" x14ac:dyDescent="0.3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 t="shared" si="1829"/>
        <v>пятница</v>
      </c>
    </row>
    <row r="117112" spans="1:5" x14ac:dyDescent="0.3">
      <c r="A117112">
        <v>353847</v>
      </c>
      <c r="B117112" s="2">
        <v>44414.166449838187</v>
      </c>
      <c r="C117112">
        <v>89292</v>
      </c>
      <c r="D117112">
        <v>43842</v>
      </c>
      <c r="E117112" t="str">
        <f t="shared" si="1829"/>
        <v>пятница</v>
      </c>
    </row>
    <row r="117113" spans="1:5" x14ac:dyDescent="0.3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 t="shared" si="1829"/>
        <v>пятница</v>
      </c>
    </row>
    <row r="117114" spans="1:5" x14ac:dyDescent="0.3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 t="shared" si="1829"/>
        <v>пятница</v>
      </c>
    </row>
    <row r="117115" spans="1:5" x14ac:dyDescent="0.3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 t="shared" si="1829"/>
        <v>пятница</v>
      </c>
    </row>
    <row r="117116" spans="1:5" x14ac:dyDescent="0.3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 t="shared" si="1829"/>
        <v>пятница</v>
      </c>
    </row>
    <row r="117117" spans="1:5" x14ac:dyDescent="0.3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 t="shared" si="1829"/>
        <v>пятница</v>
      </c>
    </row>
    <row r="117118" spans="1:5" x14ac:dyDescent="0.3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 t="shared" si="1829"/>
        <v>пятница</v>
      </c>
    </row>
    <row r="117119" spans="1:5" x14ac:dyDescent="0.3">
      <c r="A117119">
        <v>353870</v>
      </c>
      <c r="B117119" s="2">
        <v>44414.187666666665</v>
      </c>
      <c r="C117119">
        <v>1975</v>
      </c>
      <c r="D117119">
        <v>158978</v>
      </c>
      <c r="E117119" t="str">
        <f t="shared" si="1829"/>
        <v>пятница</v>
      </c>
    </row>
    <row r="117120" spans="1:5" x14ac:dyDescent="0.3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 t="shared" si="1829"/>
        <v>пятница</v>
      </c>
    </row>
    <row r="117121" spans="1:5" x14ac:dyDescent="0.3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 t="shared" si="1829"/>
        <v>пятница</v>
      </c>
    </row>
    <row r="117122" spans="1:5" x14ac:dyDescent="0.3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 t="shared" si="1829"/>
        <v>пятница</v>
      </c>
    </row>
    <row r="117123" spans="1:5" x14ac:dyDescent="0.3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 t="shared" ref="E117123:E117186" si="1830">TEXT(B117123,"дддд")</f>
        <v>пятница</v>
      </c>
    </row>
    <row r="117124" spans="1:5" x14ac:dyDescent="0.3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 t="shared" si="1830"/>
        <v>пятница</v>
      </c>
    </row>
    <row r="117125" spans="1:5" x14ac:dyDescent="0.3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 t="shared" si="1830"/>
        <v>пятница</v>
      </c>
    </row>
    <row r="117126" spans="1:5" x14ac:dyDescent="0.3">
      <c r="A117126">
        <v>353888</v>
      </c>
      <c r="B117126" s="2">
        <v>44414.2</v>
      </c>
      <c r="C117126">
        <v>96287</v>
      </c>
      <c r="D117126">
        <v>108172</v>
      </c>
      <c r="E117126" t="str">
        <f t="shared" si="1830"/>
        <v>пятница</v>
      </c>
    </row>
    <row r="117127" spans="1:5" x14ac:dyDescent="0.3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 t="shared" si="1830"/>
        <v>пятница</v>
      </c>
    </row>
    <row r="117128" spans="1:5" x14ac:dyDescent="0.3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 t="shared" si="1830"/>
        <v>пятница</v>
      </c>
    </row>
    <row r="117129" spans="1:5" x14ac:dyDescent="0.3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 t="shared" si="1830"/>
        <v>пятница</v>
      </c>
    </row>
    <row r="117130" spans="1:5" x14ac:dyDescent="0.3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 t="shared" si="1830"/>
        <v>пятница</v>
      </c>
    </row>
    <row r="117131" spans="1:5" x14ac:dyDescent="0.3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 t="shared" si="1830"/>
        <v>пятница</v>
      </c>
    </row>
    <row r="117132" spans="1:5" x14ac:dyDescent="0.3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 t="shared" si="1830"/>
        <v>пятница</v>
      </c>
    </row>
    <row r="117133" spans="1:5" x14ac:dyDescent="0.3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 t="shared" si="1830"/>
        <v>пятница</v>
      </c>
    </row>
    <row r="117134" spans="1:5" x14ac:dyDescent="0.3">
      <c r="A117134">
        <v>353905</v>
      </c>
      <c r="B117134" s="2">
        <v>44414.231</v>
      </c>
      <c r="C117134">
        <v>45012</v>
      </c>
      <c r="D117134">
        <v>475983</v>
      </c>
      <c r="E117134" t="str">
        <f t="shared" si="1830"/>
        <v>пятница</v>
      </c>
    </row>
    <row r="117135" spans="1:5" x14ac:dyDescent="0.3">
      <c r="A117135">
        <v>353908</v>
      </c>
      <c r="B117135" s="2">
        <v>44414.237666666668</v>
      </c>
      <c r="C117135">
        <v>285833</v>
      </c>
      <c r="D117135">
        <v>6790</v>
      </c>
      <c r="E117135" t="str">
        <f t="shared" si="1830"/>
        <v>пятница</v>
      </c>
    </row>
    <row r="117136" spans="1:5" x14ac:dyDescent="0.3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 t="shared" si="1830"/>
        <v>пятница</v>
      </c>
    </row>
    <row r="117137" spans="1:5" x14ac:dyDescent="0.3">
      <c r="A117137">
        <v>353916</v>
      </c>
      <c r="B117137" s="2">
        <v>44414.244524271839</v>
      </c>
      <c r="C117137">
        <v>124657</v>
      </c>
      <c r="D117137">
        <v>5151</v>
      </c>
      <c r="E117137" t="str">
        <f t="shared" si="1830"/>
        <v>пятница</v>
      </c>
    </row>
    <row r="117138" spans="1:5" x14ac:dyDescent="0.3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 t="shared" si="1830"/>
        <v>пятница</v>
      </c>
    </row>
    <row r="117139" spans="1:5" x14ac:dyDescent="0.3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 t="shared" si="1830"/>
        <v>пятница</v>
      </c>
    </row>
    <row r="117140" spans="1:5" x14ac:dyDescent="0.3">
      <c r="A117140">
        <v>353927</v>
      </c>
      <c r="B117140" s="2">
        <v>44414.2550420712</v>
      </c>
      <c r="C117140">
        <v>116736</v>
      </c>
      <c r="D117140">
        <v>158978</v>
      </c>
      <c r="E117140" t="str">
        <f t="shared" si="1830"/>
        <v>пятница</v>
      </c>
    </row>
    <row r="117141" spans="1:5" x14ac:dyDescent="0.3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 t="shared" si="1830"/>
        <v>пятница</v>
      </c>
    </row>
    <row r="117142" spans="1:5" x14ac:dyDescent="0.3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 t="shared" si="1830"/>
        <v>пятница</v>
      </c>
    </row>
    <row r="117143" spans="1:5" x14ac:dyDescent="0.3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 t="shared" si="1830"/>
        <v>пятница</v>
      </c>
    </row>
    <row r="117144" spans="1:5" x14ac:dyDescent="0.3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 t="shared" si="1830"/>
        <v>пятница</v>
      </c>
    </row>
    <row r="117145" spans="1:5" x14ac:dyDescent="0.3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 t="shared" si="1830"/>
        <v>пятница</v>
      </c>
    </row>
    <row r="117146" spans="1:5" x14ac:dyDescent="0.3">
      <c r="A117146">
        <v>353949</v>
      </c>
      <c r="B117146" s="2">
        <v>44414.26920064725</v>
      </c>
      <c r="C117146">
        <v>2863</v>
      </c>
      <c r="D117146">
        <v>369557</v>
      </c>
      <c r="E117146" t="str">
        <f t="shared" si="1830"/>
        <v>пятница</v>
      </c>
    </row>
    <row r="117147" spans="1:5" x14ac:dyDescent="0.3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 t="shared" si="1830"/>
        <v>пятница</v>
      </c>
    </row>
    <row r="117148" spans="1:5" x14ac:dyDescent="0.3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 t="shared" si="1830"/>
        <v>пятница</v>
      </c>
    </row>
    <row r="117149" spans="1:5" x14ac:dyDescent="0.3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 t="shared" si="1830"/>
        <v>пятница</v>
      </c>
    </row>
    <row r="117150" spans="1:5" x14ac:dyDescent="0.3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 t="shared" si="1830"/>
        <v>пятница</v>
      </c>
    </row>
    <row r="117151" spans="1:5" x14ac:dyDescent="0.3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 t="shared" si="1830"/>
        <v>пятница</v>
      </c>
    </row>
    <row r="117152" spans="1:5" x14ac:dyDescent="0.3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 t="shared" si="1830"/>
        <v>пятница</v>
      </c>
    </row>
    <row r="117153" spans="1:5" x14ac:dyDescent="0.3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 t="shared" si="1830"/>
        <v>пятница</v>
      </c>
    </row>
    <row r="117154" spans="1:5" x14ac:dyDescent="0.3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 t="shared" si="1830"/>
        <v>пятница</v>
      </c>
    </row>
    <row r="117155" spans="1:5" x14ac:dyDescent="0.3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 t="shared" si="1830"/>
        <v>пятница</v>
      </c>
    </row>
    <row r="117156" spans="1:5" x14ac:dyDescent="0.3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 t="shared" si="1830"/>
        <v>пятница</v>
      </c>
    </row>
    <row r="117157" spans="1:5" x14ac:dyDescent="0.3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 t="shared" si="1830"/>
        <v>пятница</v>
      </c>
    </row>
    <row r="117158" spans="1:5" x14ac:dyDescent="0.3">
      <c r="A117158">
        <v>353987</v>
      </c>
      <c r="B117158" s="2">
        <v>44414.313333333339</v>
      </c>
      <c r="C117158">
        <v>94530</v>
      </c>
      <c r="D117158">
        <v>36003</v>
      </c>
      <c r="E117158" t="str">
        <f t="shared" si="1830"/>
        <v>пятница</v>
      </c>
    </row>
    <row r="117159" spans="1:5" x14ac:dyDescent="0.3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 t="shared" si="1830"/>
        <v>пятница</v>
      </c>
    </row>
    <row r="117160" spans="1:5" x14ac:dyDescent="0.3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 t="shared" si="1830"/>
        <v>пятница</v>
      </c>
    </row>
    <row r="117161" spans="1:5" x14ac:dyDescent="0.3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 t="shared" si="1830"/>
        <v>пятница</v>
      </c>
    </row>
    <row r="117162" spans="1:5" x14ac:dyDescent="0.3">
      <c r="A117162">
        <v>353995</v>
      </c>
      <c r="B117162" s="2">
        <v>44414.33</v>
      </c>
      <c r="C117162">
        <v>56672</v>
      </c>
      <c r="D117162">
        <v>347008</v>
      </c>
      <c r="E117162" t="str">
        <f t="shared" si="1830"/>
        <v>пятница</v>
      </c>
    </row>
    <row r="117163" spans="1:5" x14ac:dyDescent="0.3">
      <c r="A117163">
        <v>354000</v>
      </c>
      <c r="B117163" s="2">
        <v>44414.332333333339</v>
      </c>
      <c r="C117163">
        <v>7114</v>
      </c>
      <c r="D117163">
        <v>411922</v>
      </c>
      <c r="E117163" t="str">
        <f t="shared" si="1830"/>
        <v>пятница</v>
      </c>
    </row>
    <row r="117164" spans="1:5" x14ac:dyDescent="0.3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 t="shared" si="1830"/>
        <v>пятница</v>
      </c>
    </row>
    <row r="117165" spans="1:5" x14ac:dyDescent="0.3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 t="shared" si="1830"/>
        <v>пятница</v>
      </c>
    </row>
    <row r="117166" spans="1:5" x14ac:dyDescent="0.3">
      <c r="A117166">
        <v>354007</v>
      </c>
      <c r="B117166" s="2">
        <v>44414.341611650481</v>
      </c>
      <c r="C117166">
        <v>753</v>
      </c>
      <c r="D117166">
        <v>86587</v>
      </c>
      <c r="E117166" t="str">
        <f t="shared" si="1830"/>
        <v>пятница</v>
      </c>
    </row>
    <row r="117167" spans="1:5" x14ac:dyDescent="0.3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 t="shared" si="1830"/>
        <v>пятница</v>
      </c>
    </row>
    <row r="117168" spans="1:5" x14ac:dyDescent="0.3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 t="shared" si="1830"/>
        <v>пятница</v>
      </c>
    </row>
    <row r="117169" spans="1:5" x14ac:dyDescent="0.3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 t="shared" si="1830"/>
        <v>пятница</v>
      </c>
    </row>
    <row r="117170" spans="1:5" x14ac:dyDescent="0.3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 t="shared" si="1830"/>
        <v>пятница</v>
      </c>
    </row>
    <row r="117171" spans="1:5" x14ac:dyDescent="0.3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 t="shared" si="1830"/>
        <v>пятница</v>
      </c>
    </row>
    <row r="117172" spans="1:5" x14ac:dyDescent="0.3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 t="shared" si="1830"/>
        <v>пятница</v>
      </c>
    </row>
    <row r="117173" spans="1:5" x14ac:dyDescent="0.3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 t="shared" si="1830"/>
        <v>пятница</v>
      </c>
    </row>
    <row r="117174" spans="1:5" x14ac:dyDescent="0.3">
      <c r="A117174">
        <v>354030</v>
      </c>
      <c r="B117174" s="2">
        <v>44414.373</v>
      </c>
      <c r="C117174">
        <v>298295</v>
      </c>
      <c r="D117174">
        <v>447858</v>
      </c>
      <c r="E117174" t="str">
        <f t="shared" si="1830"/>
        <v>пятница</v>
      </c>
    </row>
    <row r="117175" spans="1:5" x14ac:dyDescent="0.3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 t="shared" si="1830"/>
        <v>пятница</v>
      </c>
    </row>
    <row r="117176" spans="1:5" x14ac:dyDescent="0.3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 t="shared" si="1830"/>
        <v>пятница</v>
      </c>
    </row>
    <row r="117177" spans="1:5" x14ac:dyDescent="0.3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 t="shared" si="1830"/>
        <v>пятница</v>
      </c>
    </row>
    <row r="117178" spans="1:5" x14ac:dyDescent="0.3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 t="shared" si="1830"/>
        <v>пятница</v>
      </c>
    </row>
    <row r="117179" spans="1:5" x14ac:dyDescent="0.3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 t="shared" si="1830"/>
        <v>пятница</v>
      </c>
    </row>
    <row r="117180" spans="1:5" x14ac:dyDescent="0.3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 t="shared" si="1830"/>
        <v>пятница</v>
      </c>
    </row>
    <row r="117181" spans="1:5" x14ac:dyDescent="0.3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 t="shared" si="1830"/>
        <v>пятница</v>
      </c>
    </row>
    <row r="117182" spans="1:5" x14ac:dyDescent="0.3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 t="shared" si="1830"/>
        <v>пятница</v>
      </c>
    </row>
    <row r="117183" spans="1:5" x14ac:dyDescent="0.3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 t="shared" si="1830"/>
        <v>пятница</v>
      </c>
    </row>
    <row r="117184" spans="1:5" x14ac:dyDescent="0.3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 t="shared" si="1830"/>
        <v>пятница</v>
      </c>
    </row>
    <row r="117185" spans="1:5" x14ac:dyDescent="0.3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 t="shared" si="1830"/>
        <v>пятница</v>
      </c>
    </row>
    <row r="117186" spans="1:5" x14ac:dyDescent="0.3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 t="shared" si="1830"/>
        <v>пятница</v>
      </c>
    </row>
    <row r="117187" spans="1:5" x14ac:dyDescent="0.3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 t="shared" ref="E117187:E117250" si="1831">TEXT(B117187,"дддд")</f>
        <v>пятница</v>
      </c>
    </row>
    <row r="117188" spans="1:5" x14ac:dyDescent="0.3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 t="shared" si="1831"/>
        <v>пятница</v>
      </c>
    </row>
    <row r="117189" spans="1:5" x14ac:dyDescent="0.3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 t="shared" si="1831"/>
        <v>пятница</v>
      </c>
    </row>
    <row r="117190" spans="1:5" x14ac:dyDescent="0.3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 t="shared" si="1831"/>
        <v>пятница</v>
      </c>
    </row>
    <row r="117191" spans="1:5" x14ac:dyDescent="0.3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 t="shared" si="1831"/>
        <v>пятница</v>
      </c>
    </row>
    <row r="117192" spans="1:5" x14ac:dyDescent="0.3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 t="shared" si="1831"/>
        <v>пятница</v>
      </c>
    </row>
    <row r="117193" spans="1:5" x14ac:dyDescent="0.3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 t="shared" si="1831"/>
        <v>пятница</v>
      </c>
    </row>
    <row r="117194" spans="1:5" x14ac:dyDescent="0.3">
      <c r="A117194">
        <v>354103</v>
      </c>
      <c r="B117194" s="2">
        <v>44414.418472491911</v>
      </c>
      <c r="C117194">
        <v>289032</v>
      </c>
      <c r="D117194">
        <v>4722</v>
      </c>
      <c r="E117194" t="str">
        <f t="shared" si="1831"/>
        <v>пятница</v>
      </c>
    </row>
    <row r="117195" spans="1:5" x14ac:dyDescent="0.3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 t="shared" si="1831"/>
        <v>пятница</v>
      </c>
    </row>
    <row r="117196" spans="1:5" x14ac:dyDescent="0.3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 t="shared" si="1831"/>
        <v>пятница</v>
      </c>
    </row>
    <row r="117197" spans="1:5" x14ac:dyDescent="0.3">
      <c r="A117197">
        <v>354111</v>
      </c>
      <c r="B117197" s="2">
        <v>44414.423999999999</v>
      </c>
      <c r="C117197">
        <v>47845</v>
      </c>
      <c r="D117197">
        <v>3876</v>
      </c>
      <c r="E117197" t="str">
        <f t="shared" si="1831"/>
        <v>пятница</v>
      </c>
    </row>
    <row r="117198" spans="1:5" x14ac:dyDescent="0.3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 t="shared" si="1831"/>
        <v>пятница</v>
      </c>
    </row>
    <row r="117199" spans="1:5" x14ac:dyDescent="0.3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 t="shared" si="1831"/>
        <v>пятница</v>
      </c>
    </row>
    <row r="117200" spans="1:5" x14ac:dyDescent="0.3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 t="shared" si="1831"/>
        <v>пятница</v>
      </c>
    </row>
    <row r="117201" spans="1:5" x14ac:dyDescent="0.3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 t="shared" si="1831"/>
        <v>пятница</v>
      </c>
    </row>
    <row r="117202" spans="1:5" x14ac:dyDescent="0.3">
      <c r="A117202">
        <v>354128</v>
      </c>
      <c r="B117202" s="2">
        <v>44414.445576051774</v>
      </c>
      <c r="C117202">
        <v>232</v>
      </c>
      <c r="D117202">
        <v>86587</v>
      </c>
      <c r="E117202" t="str">
        <f t="shared" si="1831"/>
        <v>пятница</v>
      </c>
    </row>
    <row r="117203" spans="1:5" x14ac:dyDescent="0.3">
      <c r="A117203">
        <v>354129</v>
      </c>
      <c r="B117203" s="2">
        <v>44414.445980582524</v>
      </c>
      <c r="C117203">
        <v>275872</v>
      </c>
      <c r="D117203">
        <v>3215</v>
      </c>
      <c r="E117203" t="str">
        <f t="shared" si="1831"/>
        <v>пятница</v>
      </c>
    </row>
    <row r="117204" spans="1:5" x14ac:dyDescent="0.3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 t="shared" si="1831"/>
        <v>пятница</v>
      </c>
    </row>
    <row r="117205" spans="1:5" x14ac:dyDescent="0.3">
      <c r="A117205">
        <v>354136</v>
      </c>
      <c r="B117205" s="2">
        <v>44414.447</v>
      </c>
      <c r="C117205">
        <v>51583</v>
      </c>
      <c r="D117205">
        <v>389368</v>
      </c>
      <c r="E117205" t="str">
        <f t="shared" si="1831"/>
        <v>пятница</v>
      </c>
    </row>
    <row r="117206" spans="1:5" x14ac:dyDescent="0.3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 t="shared" si="1831"/>
        <v>пятница</v>
      </c>
    </row>
    <row r="117207" spans="1:5" x14ac:dyDescent="0.3">
      <c r="A117207">
        <v>354138</v>
      </c>
      <c r="B117207" s="2">
        <v>44414.449621359228</v>
      </c>
      <c r="C117207">
        <v>1743</v>
      </c>
      <c r="D117207">
        <v>250679</v>
      </c>
      <c r="E117207" t="str">
        <f t="shared" si="1831"/>
        <v>пятница</v>
      </c>
    </row>
    <row r="117208" spans="1:5" x14ac:dyDescent="0.3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 t="shared" si="1831"/>
        <v>пятница</v>
      </c>
    </row>
    <row r="117209" spans="1:5" x14ac:dyDescent="0.3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 t="shared" si="1831"/>
        <v>пятница</v>
      </c>
    </row>
    <row r="117210" spans="1:5" x14ac:dyDescent="0.3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 t="shared" si="1831"/>
        <v>пятница</v>
      </c>
    </row>
    <row r="117211" spans="1:5" x14ac:dyDescent="0.3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 t="shared" si="1831"/>
        <v>пятница</v>
      </c>
    </row>
    <row r="117212" spans="1:5" x14ac:dyDescent="0.3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 t="shared" si="1831"/>
        <v>пятница</v>
      </c>
    </row>
    <row r="117213" spans="1:5" x14ac:dyDescent="0.3">
      <c r="A117213">
        <v>354150</v>
      </c>
      <c r="B117213" s="2">
        <v>44414.46</v>
      </c>
      <c r="C117213">
        <v>146276</v>
      </c>
      <c r="D117213">
        <v>435490</v>
      </c>
      <c r="E117213" t="str">
        <f t="shared" si="1831"/>
        <v>пятница</v>
      </c>
    </row>
    <row r="117214" spans="1:5" x14ac:dyDescent="0.3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 t="shared" si="1831"/>
        <v>пятница</v>
      </c>
    </row>
    <row r="117215" spans="1:5" x14ac:dyDescent="0.3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 t="shared" si="1831"/>
        <v>пятница</v>
      </c>
    </row>
    <row r="117216" spans="1:5" x14ac:dyDescent="0.3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 t="shared" si="1831"/>
        <v>пятница</v>
      </c>
    </row>
    <row r="117217" spans="1:5" x14ac:dyDescent="0.3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 t="shared" si="1831"/>
        <v>пятница</v>
      </c>
    </row>
    <row r="117218" spans="1:5" x14ac:dyDescent="0.3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 t="shared" si="1831"/>
        <v>пятница</v>
      </c>
    </row>
    <row r="117219" spans="1:5" x14ac:dyDescent="0.3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 t="shared" si="1831"/>
        <v>пятница</v>
      </c>
    </row>
    <row r="117220" spans="1:5" x14ac:dyDescent="0.3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 t="shared" si="1831"/>
        <v>пятница</v>
      </c>
    </row>
    <row r="117221" spans="1:5" x14ac:dyDescent="0.3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 t="shared" si="1831"/>
        <v>пятница</v>
      </c>
    </row>
    <row r="117222" spans="1:5" x14ac:dyDescent="0.3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 t="shared" si="1831"/>
        <v>пятница</v>
      </c>
    </row>
    <row r="117223" spans="1:5" x14ac:dyDescent="0.3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 t="shared" si="1831"/>
        <v>пятница</v>
      </c>
    </row>
    <row r="117224" spans="1:5" x14ac:dyDescent="0.3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 t="shared" si="1831"/>
        <v>пятница</v>
      </c>
    </row>
    <row r="117225" spans="1:5" x14ac:dyDescent="0.3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 t="shared" si="1831"/>
        <v>пятница</v>
      </c>
    </row>
    <row r="117226" spans="1:5" x14ac:dyDescent="0.3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 t="shared" si="1831"/>
        <v>пятница</v>
      </c>
    </row>
    <row r="117227" spans="1:5" x14ac:dyDescent="0.3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 t="shared" si="1831"/>
        <v>пятница</v>
      </c>
    </row>
    <row r="117228" spans="1:5" x14ac:dyDescent="0.3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 t="shared" si="1831"/>
        <v>пятница</v>
      </c>
    </row>
    <row r="117229" spans="1:5" x14ac:dyDescent="0.3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 t="shared" si="1831"/>
        <v>пятница</v>
      </c>
    </row>
    <row r="117230" spans="1:5" x14ac:dyDescent="0.3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 t="shared" si="1831"/>
        <v>пятница</v>
      </c>
    </row>
    <row r="117231" spans="1:5" x14ac:dyDescent="0.3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 t="shared" si="1831"/>
        <v>пятница</v>
      </c>
    </row>
    <row r="117232" spans="1:5" x14ac:dyDescent="0.3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 t="shared" si="1831"/>
        <v>пятница</v>
      </c>
    </row>
    <row r="117233" spans="1:5" x14ac:dyDescent="0.3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 t="shared" si="1831"/>
        <v>пятница</v>
      </c>
    </row>
    <row r="117234" spans="1:5" x14ac:dyDescent="0.3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 t="shared" si="1831"/>
        <v>пятница</v>
      </c>
    </row>
    <row r="117235" spans="1:5" x14ac:dyDescent="0.3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 t="shared" si="1831"/>
        <v>пятница</v>
      </c>
    </row>
    <row r="117236" spans="1:5" x14ac:dyDescent="0.3">
      <c r="A117236">
        <v>354212</v>
      </c>
      <c r="B117236" s="2">
        <v>44414.480770226539</v>
      </c>
      <c r="C117236">
        <v>5448</v>
      </c>
      <c r="D117236">
        <v>304128</v>
      </c>
      <c r="E117236" t="str">
        <f t="shared" si="1831"/>
        <v>пятница</v>
      </c>
    </row>
    <row r="117237" spans="1:5" x14ac:dyDescent="0.3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 t="shared" si="1831"/>
        <v>пятница</v>
      </c>
    </row>
    <row r="117238" spans="1:5" x14ac:dyDescent="0.3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 t="shared" si="1831"/>
        <v>пятница</v>
      </c>
    </row>
    <row r="117239" spans="1:5" x14ac:dyDescent="0.3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 t="shared" si="1831"/>
        <v>пятница</v>
      </c>
    </row>
    <row r="117240" spans="1:5" x14ac:dyDescent="0.3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 t="shared" si="1831"/>
        <v>пятница</v>
      </c>
    </row>
    <row r="117241" spans="1:5" x14ac:dyDescent="0.3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 t="shared" si="1831"/>
        <v>пятница</v>
      </c>
    </row>
    <row r="117242" spans="1:5" x14ac:dyDescent="0.3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 t="shared" si="1831"/>
        <v>пятница</v>
      </c>
    </row>
    <row r="117243" spans="1:5" x14ac:dyDescent="0.3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 t="shared" si="1831"/>
        <v>пятница</v>
      </c>
    </row>
    <row r="117244" spans="1:5" x14ac:dyDescent="0.3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 t="shared" si="1831"/>
        <v>пятница</v>
      </c>
    </row>
    <row r="117245" spans="1:5" x14ac:dyDescent="0.3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 t="shared" si="1831"/>
        <v>пятница</v>
      </c>
    </row>
    <row r="117246" spans="1:5" x14ac:dyDescent="0.3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 t="shared" si="1831"/>
        <v>пятница</v>
      </c>
    </row>
    <row r="117247" spans="1:5" x14ac:dyDescent="0.3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 t="shared" si="1831"/>
        <v>пятница</v>
      </c>
    </row>
    <row r="117248" spans="1:5" x14ac:dyDescent="0.3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 t="shared" si="1831"/>
        <v>пятница</v>
      </c>
    </row>
    <row r="117249" spans="1:5" x14ac:dyDescent="0.3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 t="shared" si="1831"/>
        <v>пятница</v>
      </c>
    </row>
    <row r="117250" spans="1:5" x14ac:dyDescent="0.3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 t="shared" si="1831"/>
        <v>пятница</v>
      </c>
    </row>
    <row r="117251" spans="1:5" x14ac:dyDescent="0.3">
      <c r="A117251">
        <v>354257</v>
      </c>
      <c r="B117251" s="2">
        <v>44414.502</v>
      </c>
      <c r="C117251">
        <v>139542</v>
      </c>
      <c r="D117251">
        <v>191893</v>
      </c>
      <c r="E117251" t="str">
        <f t="shared" ref="E117251:E117314" si="1832">TEXT(B117251,"дддд")</f>
        <v>пятница</v>
      </c>
    </row>
    <row r="117252" spans="1:5" x14ac:dyDescent="0.3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 t="shared" si="1832"/>
        <v>пятница</v>
      </c>
    </row>
    <row r="117253" spans="1:5" x14ac:dyDescent="0.3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 t="shared" si="1832"/>
        <v>пятница</v>
      </c>
    </row>
    <row r="117254" spans="1:5" x14ac:dyDescent="0.3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 t="shared" si="1832"/>
        <v>пятница</v>
      </c>
    </row>
    <row r="117255" spans="1:5" x14ac:dyDescent="0.3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 t="shared" si="1832"/>
        <v>пятница</v>
      </c>
    </row>
    <row r="117256" spans="1:5" x14ac:dyDescent="0.3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 t="shared" si="1832"/>
        <v>пятница</v>
      </c>
    </row>
    <row r="117257" spans="1:5" x14ac:dyDescent="0.3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 t="shared" si="1832"/>
        <v>пятница</v>
      </c>
    </row>
    <row r="117258" spans="1:5" x14ac:dyDescent="0.3">
      <c r="A117258">
        <v>354284</v>
      </c>
      <c r="B117258" s="2">
        <v>44414.50666019418</v>
      </c>
      <c r="C117258">
        <v>313436</v>
      </c>
      <c r="D117258">
        <v>17862</v>
      </c>
      <c r="E117258" t="str">
        <f t="shared" si="1832"/>
        <v>пятница</v>
      </c>
    </row>
    <row r="117259" spans="1:5" x14ac:dyDescent="0.3">
      <c r="A117259">
        <v>354289</v>
      </c>
      <c r="B117259" s="2">
        <v>44414.50787378641</v>
      </c>
      <c r="C117259">
        <v>73610</v>
      </c>
      <c r="D117259">
        <v>118549</v>
      </c>
      <c r="E117259" t="str">
        <f t="shared" si="1832"/>
        <v>пятница</v>
      </c>
    </row>
    <row r="117260" spans="1:5" x14ac:dyDescent="0.3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 t="shared" si="1832"/>
        <v>пятница</v>
      </c>
    </row>
    <row r="117261" spans="1:5" x14ac:dyDescent="0.3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 t="shared" si="1832"/>
        <v>пятница</v>
      </c>
    </row>
    <row r="117262" spans="1:5" x14ac:dyDescent="0.3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 t="shared" si="1832"/>
        <v>пятница</v>
      </c>
    </row>
    <row r="117263" spans="1:5" x14ac:dyDescent="0.3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 t="shared" si="1832"/>
        <v>пятница</v>
      </c>
    </row>
    <row r="117264" spans="1:5" x14ac:dyDescent="0.3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 t="shared" si="1832"/>
        <v>пятница</v>
      </c>
    </row>
    <row r="117265" spans="1:5" x14ac:dyDescent="0.3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 t="shared" si="1832"/>
        <v>пятница</v>
      </c>
    </row>
    <row r="117266" spans="1:5" x14ac:dyDescent="0.3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 t="shared" si="1832"/>
        <v>пятница</v>
      </c>
    </row>
    <row r="117267" spans="1:5" x14ac:dyDescent="0.3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 t="shared" si="1832"/>
        <v>пятница</v>
      </c>
    </row>
    <row r="117268" spans="1:5" x14ac:dyDescent="0.3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 t="shared" si="1832"/>
        <v>пятница</v>
      </c>
    </row>
    <row r="117269" spans="1:5" x14ac:dyDescent="0.3">
      <c r="A117269">
        <v>354314</v>
      </c>
      <c r="B117269" s="2">
        <v>44414.51920064725</v>
      </c>
      <c r="C117269">
        <v>260977</v>
      </c>
      <c r="D117269">
        <v>74742</v>
      </c>
      <c r="E117269" t="str">
        <f t="shared" si="1832"/>
        <v>пятница</v>
      </c>
    </row>
    <row r="117270" spans="1:5" x14ac:dyDescent="0.3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 t="shared" si="1832"/>
        <v>пятница</v>
      </c>
    </row>
    <row r="117271" spans="1:5" x14ac:dyDescent="0.3">
      <c r="A117271">
        <v>354319</v>
      </c>
      <c r="B117271" s="2">
        <v>44414.52081877023</v>
      </c>
      <c r="C117271">
        <v>94715</v>
      </c>
      <c r="D117271">
        <v>241927</v>
      </c>
      <c r="E117271" t="str">
        <f t="shared" si="1832"/>
        <v>пятница</v>
      </c>
    </row>
    <row r="117272" spans="1:5" x14ac:dyDescent="0.3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 t="shared" si="1832"/>
        <v>пятница</v>
      </c>
    </row>
    <row r="117273" spans="1:5" x14ac:dyDescent="0.3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 t="shared" si="1832"/>
        <v>пятница</v>
      </c>
    </row>
    <row r="117274" spans="1:5" x14ac:dyDescent="0.3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 t="shared" si="1832"/>
        <v>пятница</v>
      </c>
    </row>
    <row r="117275" spans="1:5" x14ac:dyDescent="0.3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 t="shared" si="1832"/>
        <v>пятница</v>
      </c>
    </row>
    <row r="117276" spans="1:5" x14ac:dyDescent="0.3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 t="shared" si="1832"/>
        <v>пятница</v>
      </c>
    </row>
    <row r="117277" spans="1:5" x14ac:dyDescent="0.3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 t="shared" si="1832"/>
        <v>пятница</v>
      </c>
    </row>
    <row r="117278" spans="1:5" x14ac:dyDescent="0.3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 t="shared" si="1832"/>
        <v>пятница</v>
      </c>
    </row>
    <row r="117279" spans="1:5" x14ac:dyDescent="0.3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 t="shared" si="1832"/>
        <v>пятница</v>
      </c>
    </row>
    <row r="117280" spans="1:5" x14ac:dyDescent="0.3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 t="shared" si="1832"/>
        <v>пятница</v>
      </c>
    </row>
    <row r="117281" spans="1:5" x14ac:dyDescent="0.3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 t="shared" si="1832"/>
        <v>пятница</v>
      </c>
    </row>
    <row r="117282" spans="1:5" x14ac:dyDescent="0.3">
      <c r="A117282">
        <v>354355</v>
      </c>
      <c r="B117282" s="2">
        <v>44414.52769579288</v>
      </c>
      <c r="C117282">
        <v>154808</v>
      </c>
      <c r="D117282">
        <v>5151</v>
      </c>
      <c r="E117282" t="str">
        <f t="shared" si="1832"/>
        <v>пятница</v>
      </c>
    </row>
    <row r="117283" spans="1:5" x14ac:dyDescent="0.3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 t="shared" si="1832"/>
        <v>пятница</v>
      </c>
    </row>
    <row r="117284" spans="1:5" x14ac:dyDescent="0.3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 t="shared" si="1832"/>
        <v>пятница</v>
      </c>
    </row>
    <row r="117285" spans="1:5" x14ac:dyDescent="0.3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 t="shared" si="1832"/>
        <v>пятница</v>
      </c>
    </row>
    <row r="117286" spans="1:5" x14ac:dyDescent="0.3">
      <c r="A117286">
        <v>354373</v>
      </c>
      <c r="B117286" s="2">
        <v>44414.53457281553</v>
      </c>
      <c r="C117286">
        <v>306237</v>
      </c>
      <c r="D117286">
        <v>73039</v>
      </c>
      <c r="E117286" t="str">
        <f t="shared" si="1832"/>
        <v>пятница</v>
      </c>
    </row>
    <row r="117287" spans="1:5" x14ac:dyDescent="0.3">
      <c r="A117287">
        <v>354376</v>
      </c>
      <c r="B117287" s="2">
        <v>44414.53497734628</v>
      </c>
      <c r="C117287">
        <v>303643</v>
      </c>
      <c r="D117287">
        <v>75550</v>
      </c>
      <c r="E117287" t="str">
        <f t="shared" si="1832"/>
        <v>пятница</v>
      </c>
    </row>
    <row r="117288" spans="1:5" x14ac:dyDescent="0.3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 t="shared" si="1832"/>
        <v>пятница</v>
      </c>
    </row>
    <row r="117289" spans="1:5" x14ac:dyDescent="0.3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 t="shared" si="1832"/>
        <v>пятница</v>
      </c>
    </row>
    <row r="117290" spans="1:5" x14ac:dyDescent="0.3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 t="shared" si="1832"/>
        <v>пятница</v>
      </c>
    </row>
    <row r="117291" spans="1:5" x14ac:dyDescent="0.3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 t="shared" si="1832"/>
        <v>пятница</v>
      </c>
    </row>
    <row r="117292" spans="1:5" x14ac:dyDescent="0.3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 t="shared" si="1832"/>
        <v>пятница</v>
      </c>
    </row>
    <row r="117293" spans="1:5" x14ac:dyDescent="0.3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 t="shared" si="1832"/>
        <v>пятница</v>
      </c>
    </row>
    <row r="117294" spans="1:5" x14ac:dyDescent="0.3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 t="shared" si="1832"/>
        <v>пятница</v>
      </c>
    </row>
    <row r="117295" spans="1:5" x14ac:dyDescent="0.3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 t="shared" si="1832"/>
        <v>пятница</v>
      </c>
    </row>
    <row r="117296" spans="1:5" x14ac:dyDescent="0.3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 t="shared" si="1832"/>
        <v>пятница</v>
      </c>
    </row>
    <row r="117297" spans="1:5" x14ac:dyDescent="0.3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 t="shared" si="1832"/>
        <v>пятница</v>
      </c>
    </row>
    <row r="117298" spans="1:5" x14ac:dyDescent="0.3">
      <c r="A117298">
        <v>354417</v>
      </c>
      <c r="B117298" s="2">
        <v>44414.54306796116</v>
      </c>
      <c r="C117298">
        <v>20081</v>
      </c>
      <c r="D117298">
        <v>242428</v>
      </c>
      <c r="E117298" t="str">
        <f t="shared" si="1832"/>
        <v>пятница</v>
      </c>
    </row>
    <row r="117299" spans="1:5" x14ac:dyDescent="0.3">
      <c r="A117299">
        <v>354418</v>
      </c>
      <c r="B117299" s="2">
        <v>44414.54468608414</v>
      </c>
      <c r="C117299">
        <v>29705</v>
      </c>
      <c r="D117299">
        <v>411922</v>
      </c>
      <c r="E117299" t="str">
        <f t="shared" si="1832"/>
        <v>пятница</v>
      </c>
    </row>
    <row r="117300" spans="1:5" x14ac:dyDescent="0.3">
      <c r="A117300">
        <v>354422</v>
      </c>
      <c r="B117300" s="2">
        <v>44414.54468608414</v>
      </c>
      <c r="C117300">
        <v>130357</v>
      </c>
      <c r="D117300">
        <v>74456</v>
      </c>
      <c r="E117300" t="str">
        <f t="shared" si="1832"/>
        <v>пятница</v>
      </c>
    </row>
    <row r="117301" spans="1:5" x14ac:dyDescent="0.3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 t="shared" si="1832"/>
        <v>пятница</v>
      </c>
    </row>
    <row r="117302" spans="1:5" x14ac:dyDescent="0.3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 t="shared" si="1832"/>
        <v>пятница</v>
      </c>
    </row>
    <row r="117303" spans="1:5" x14ac:dyDescent="0.3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 t="shared" si="1832"/>
        <v>пятница</v>
      </c>
    </row>
    <row r="117304" spans="1:5" x14ac:dyDescent="0.3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 t="shared" si="1832"/>
        <v>пятница</v>
      </c>
    </row>
    <row r="117305" spans="1:5" x14ac:dyDescent="0.3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 t="shared" si="1832"/>
        <v>пятница</v>
      </c>
    </row>
    <row r="117306" spans="1:5" x14ac:dyDescent="0.3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 t="shared" si="1832"/>
        <v>пятница</v>
      </c>
    </row>
    <row r="117307" spans="1:5" x14ac:dyDescent="0.3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 t="shared" si="1832"/>
        <v>пятница</v>
      </c>
    </row>
    <row r="117308" spans="1:5" x14ac:dyDescent="0.3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 t="shared" si="1832"/>
        <v>пятница</v>
      </c>
    </row>
    <row r="117309" spans="1:5" x14ac:dyDescent="0.3">
      <c r="A117309">
        <v>354452</v>
      </c>
      <c r="B117309" s="2">
        <v>44414.553585760521</v>
      </c>
      <c r="C117309">
        <v>8575</v>
      </c>
      <c r="D117309">
        <v>260065</v>
      </c>
      <c r="E117309" t="str">
        <f t="shared" si="1832"/>
        <v>пятница</v>
      </c>
    </row>
    <row r="117310" spans="1:5" x14ac:dyDescent="0.3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 t="shared" si="1832"/>
        <v>пятница</v>
      </c>
    </row>
    <row r="117311" spans="1:5" x14ac:dyDescent="0.3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 t="shared" si="1832"/>
        <v>пятница</v>
      </c>
    </row>
    <row r="117312" spans="1:5" x14ac:dyDescent="0.3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 t="shared" si="1832"/>
        <v>пятница</v>
      </c>
    </row>
    <row r="117313" spans="1:5" x14ac:dyDescent="0.3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 t="shared" si="1832"/>
        <v>пятница</v>
      </c>
    </row>
    <row r="117314" spans="1:5" x14ac:dyDescent="0.3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 t="shared" si="1832"/>
        <v>пятница</v>
      </c>
    </row>
    <row r="117315" spans="1:5" x14ac:dyDescent="0.3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 t="shared" ref="E117315:E117378" si="1833">TEXT(B117315,"дддд")</f>
        <v>пятница</v>
      </c>
    </row>
    <row r="117316" spans="1:5" x14ac:dyDescent="0.3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 t="shared" si="1833"/>
        <v>пятница</v>
      </c>
    </row>
    <row r="117317" spans="1:5" x14ac:dyDescent="0.3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 t="shared" si="1833"/>
        <v>пятница</v>
      </c>
    </row>
    <row r="117318" spans="1:5" x14ac:dyDescent="0.3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 t="shared" si="1833"/>
        <v>пятница</v>
      </c>
    </row>
    <row r="117319" spans="1:5" x14ac:dyDescent="0.3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 t="shared" si="1833"/>
        <v>пятница</v>
      </c>
    </row>
    <row r="117320" spans="1:5" x14ac:dyDescent="0.3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 t="shared" si="1833"/>
        <v>пятница</v>
      </c>
    </row>
    <row r="117321" spans="1:5" x14ac:dyDescent="0.3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 t="shared" si="1833"/>
        <v>пятница</v>
      </c>
    </row>
    <row r="117322" spans="1:5" x14ac:dyDescent="0.3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 t="shared" si="1833"/>
        <v>пятница</v>
      </c>
    </row>
    <row r="117323" spans="1:5" x14ac:dyDescent="0.3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 t="shared" si="1833"/>
        <v>пятница</v>
      </c>
    </row>
    <row r="117324" spans="1:5" x14ac:dyDescent="0.3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 t="shared" si="1833"/>
        <v>пятница</v>
      </c>
    </row>
    <row r="117325" spans="1:5" x14ac:dyDescent="0.3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 t="shared" si="1833"/>
        <v>пятница</v>
      </c>
    </row>
    <row r="117326" spans="1:5" x14ac:dyDescent="0.3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 t="shared" si="1833"/>
        <v>пятница</v>
      </c>
    </row>
    <row r="117327" spans="1:5" x14ac:dyDescent="0.3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 t="shared" si="1833"/>
        <v>пятница</v>
      </c>
    </row>
    <row r="117328" spans="1:5" x14ac:dyDescent="0.3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 t="shared" si="1833"/>
        <v>пятница</v>
      </c>
    </row>
    <row r="117329" spans="1:5" x14ac:dyDescent="0.3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 t="shared" si="1833"/>
        <v>пятница</v>
      </c>
    </row>
    <row r="117330" spans="1:5" x14ac:dyDescent="0.3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 t="shared" si="1833"/>
        <v>пятница</v>
      </c>
    </row>
    <row r="117331" spans="1:5" x14ac:dyDescent="0.3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 t="shared" si="1833"/>
        <v>пятница</v>
      </c>
    </row>
    <row r="117332" spans="1:5" x14ac:dyDescent="0.3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 t="shared" si="1833"/>
        <v>пятница</v>
      </c>
    </row>
    <row r="117333" spans="1:5" x14ac:dyDescent="0.3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 t="shared" si="1833"/>
        <v>пятница</v>
      </c>
    </row>
    <row r="117334" spans="1:5" x14ac:dyDescent="0.3">
      <c r="A117334">
        <v>354529</v>
      </c>
      <c r="B117334" s="2">
        <v>44414.576239482201</v>
      </c>
      <c r="C117334">
        <v>3109</v>
      </c>
      <c r="D117334">
        <v>230507</v>
      </c>
      <c r="E117334" t="str">
        <f t="shared" si="1833"/>
        <v>пятница</v>
      </c>
    </row>
    <row r="117335" spans="1:5" x14ac:dyDescent="0.3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 t="shared" si="1833"/>
        <v>пятница</v>
      </c>
    </row>
    <row r="117336" spans="1:5" x14ac:dyDescent="0.3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 t="shared" si="1833"/>
        <v>пятница</v>
      </c>
    </row>
    <row r="117337" spans="1:5" x14ac:dyDescent="0.3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 t="shared" si="1833"/>
        <v>пятница</v>
      </c>
    </row>
    <row r="117338" spans="1:5" x14ac:dyDescent="0.3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 t="shared" si="1833"/>
        <v>пятница</v>
      </c>
    </row>
    <row r="117339" spans="1:5" x14ac:dyDescent="0.3">
      <c r="A117339">
        <v>354546</v>
      </c>
      <c r="B117339" s="2">
        <v>44414.580689320392</v>
      </c>
      <c r="C117339">
        <v>7114</v>
      </c>
      <c r="D117339">
        <v>230507</v>
      </c>
      <c r="E117339" t="str">
        <f t="shared" si="1833"/>
        <v>пятница</v>
      </c>
    </row>
    <row r="117340" spans="1:5" x14ac:dyDescent="0.3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 t="shared" si="1833"/>
        <v>пятница</v>
      </c>
    </row>
    <row r="117341" spans="1:5" x14ac:dyDescent="0.3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 t="shared" si="1833"/>
        <v>пятница</v>
      </c>
    </row>
    <row r="117342" spans="1:5" x14ac:dyDescent="0.3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 t="shared" si="1833"/>
        <v>пятница</v>
      </c>
    </row>
    <row r="117343" spans="1:5" x14ac:dyDescent="0.3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 t="shared" si="1833"/>
        <v>пятница</v>
      </c>
    </row>
    <row r="117344" spans="1:5" x14ac:dyDescent="0.3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 t="shared" si="1833"/>
        <v>пятница</v>
      </c>
    </row>
    <row r="117345" spans="1:5" x14ac:dyDescent="0.3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 t="shared" si="1833"/>
        <v>пятница</v>
      </c>
    </row>
    <row r="117346" spans="1:5" x14ac:dyDescent="0.3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 t="shared" si="1833"/>
        <v>пятница</v>
      </c>
    </row>
    <row r="117347" spans="1:5" x14ac:dyDescent="0.3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 t="shared" si="1833"/>
        <v>пятница</v>
      </c>
    </row>
    <row r="117348" spans="1:5" x14ac:dyDescent="0.3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 t="shared" si="1833"/>
        <v>пятница</v>
      </c>
    </row>
    <row r="117349" spans="1:5" x14ac:dyDescent="0.3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 t="shared" si="1833"/>
        <v>пятница</v>
      </c>
    </row>
    <row r="117350" spans="1:5" x14ac:dyDescent="0.3">
      <c r="A117350">
        <v>354580</v>
      </c>
      <c r="B117350" s="2">
        <v>44414.587</v>
      </c>
      <c r="C117350">
        <v>219559</v>
      </c>
      <c r="D117350">
        <v>175689</v>
      </c>
      <c r="E117350" t="str">
        <f t="shared" si="1833"/>
        <v>пятница</v>
      </c>
    </row>
    <row r="117351" spans="1:5" x14ac:dyDescent="0.3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 t="shared" si="1833"/>
        <v>пятница</v>
      </c>
    </row>
    <row r="117352" spans="1:5" x14ac:dyDescent="0.3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 t="shared" si="1833"/>
        <v>пятница</v>
      </c>
    </row>
    <row r="117353" spans="1:5" x14ac:dyDescent="0.3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 t="shared" si="1833"/>
        <v>пятница</v>
      </c>
    </row>
    <row r="117354" spans="1:5" x14ac:dyDescent="0.3">
      <c r="A117354">
        <v>354588</v>
      </c>
      <c r="B117354" s="2">
        <v>44414.59</v>
      </c>
      <c r="C117354">
        <v>177698</v>
      </c>
      <c r="D117354">
        <v>351192</v>
      </c>
      <c r="E117354" t="str">
        <f t="shared" si="1833"/>
        <v>пятница</v>
      </c>
    </row>
    <row r="117355" spans="1:5" x14ac:dyDescent="0.3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 t="shared" si="1833"/>
        <v>пятница</v>
      </c>
    </row>
    <row r="117356" spans="1:5" x14ac:dyDescent="0.3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 t="shared" si="1833"/>
        <v>пятница</v>
      </c>
    </row>
    <row r="117357" spans="1:5" x14ac:dyDescent="0.3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 t="shared" si="1833"/>
        <v>пятница</v>
      </c>
    </row>
    <row r="117358" spans="1:5" x14ac:dyDescent="0.3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 t="shared" si="1833"/>
        <v>пятница</v>
      </c>
    </row>
    <row r="117359" spans="1:5" x14ac:dyDescent="0.3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 t="shared" si="1833"/>
        <v>пятница</v>
      </c>
    </row>
    <row r="117360" spans="1:5" x14ac:dyDescent="0.3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 t="shared" si="1833"/>
        <v>пятница</v>
      </c>
    </row>
    <row r="117361" spans="1:5" x14ac:dyDescent="0.3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 t="shared" si="1833"/>
        <v>пятница</v>
      </c>
    </row>
    <row r="117362" spans="1:5" x14ac:dyDescent="0.3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 t="shared" si="1833"/>
        <v>пятница</v>
      </c>
    </row>
    <row r="117363" spans="1:5" x14ac:dyDescent="0.3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 t="shared" si="1833"/>
        <v>пятница</v>
      </c>
    </row>
    <row r="117364" spans="1:5" x14ac:dyDescent="0.3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 t="shared" si="1833"/>
        <v>пятница</v>
      </c>
    </row>
    <row r="117365" spans="1:5" x14ac:dyDescent="0.3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 t="shared" si="1833"/>
        <v>пятница</v>
      </c>
    </row>
    <row r="117366" spans="1:5" x14ac:dyDescent="0.3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 t="shared" si="1833"/>
        <v>пятница</v>
      </c>
    </row>
    <row r="117367" spans="1:5" x14ac:dyDescent="0.3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 t="shared" si="1833"/>
        <v>пятница</v>
      </c>
    </row>
    <row r="117368" spans="1:5" x14ac:dyDescent="0.3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 t="shared" si="1833"/>
        <v>пятница</v>
      </c>
    </row>
    <row r="117369" spans="1:5" x14ac:dyDescent="0.3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 t="shared" si="1833"/>
        <v>пятница</v>
      </c>
    </row>
    <row r="117370" spans="1:5" x14ac:dyDescent="0.3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 t="shared" si="1833"/>
        <v>пятница</v>
      </c>
    </row>
    <row r="117371" spans="1:5" x14ac:dyDescent="0.3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 t="shared" si="1833"/>
        <v>пятница</v>
      </c>
    </row>
    <row r="117372" spans="1:5" x14ac:dyDescent="0.3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 t="shared" si="1833"/>
        <v>пятница</v>
      </c>
    </row>
    <row r="117373" spans="1:5" x14ac:dyDescent="0.3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 t="shared" si="1833"/>
        <v>пятница</v>
      </c>
    </row>
    <row r="117374" spans="1:5" x14ac:dyDescent="0.3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 t="shared" si="1833"/>
        <v>пятница</v>
      </c>
    </row>
    <row r="117375" spans="1:5" x14ac:dyDescent="0.3">
      <c r="A117375">
        <v>354656</v>
      </c>
      <c r="B117375" s="2">
        <v>44414.6</v>
      </c>
      <c r="C117375">
        <v>129525</v>
      </c>
      <c r="D117375">
        <v>86587</v>
      </c>
      <c r="E117375" t="str">
        <f t="shared" si="1833"/>
        <v>пятница</v>
      </c>
    </row>
    <row r="117376" spans="1:5" x14ac:dyDescent="0.3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 t="shared" si="1833"/>
        <v>пятница</v>
      </c>
    </row>
    <row r="117377" spans="1:5" x14ac:dyDescent="0.3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 t="shared" si="1833"/>
        <v>пятница</v>
      </c>
    </row>
    <row r="117378" spans="1:5" x14ac:dyDescent="0.3">
      <c r="A117378">
        <v>354666</v>
      </c>
      <c r="B117378" s="2">
        <v>44414.602129449842</v>
      </c>
      <c r="C117378">
        <v>4530</v>
      </c>
      <c r="D117378">
        <v>291822</v>
      </c>
      <c r="E117378" t="str">
        <f t="shared" si="1833"/>
        <v>пятница</v>
      </c>
    </row>
    <row r="117379" spans="1:5" x14ac:dyDescent="0.3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 t="shared" ref="E117379:E117442" si="1834">TEXT(B117379,"дддд")</f>
        <v>пятница</v>
      </c>
    </row>
    <row r="117380" spans="1:5" x14ac:dyDescent="0.3">
      <c r="A117380">
        <v>354670</v>
      </c>
      <c r="B117380" s="2">
        <v>44414.602938511322</v>
      </c>
      <c r="C117380">
        <v>18313</v>
      </c>
      <c r="D117380">
        <v>33094</v>
      </c>
      <c r="E117380" t="str">
        <f t="shared" si="1834"/>
        <v>пятница</v>
      </c>
    </row>
    <row r="117381" spans="1:5" x14ac:dyDescent="0.3">
      <c r="A117381">
        <v>354675</v>
      </c>
      <c r="B117381" s="2">
        <v>44414.603747572815</v>
      </c>
      <c r="C117381">
        <v>90347</v>
      </c>
      <c r="D117381">
        <v>83136</v>
      </c>
      <c r="E117381" t="str">
        <f t="shared" si="1834"/>
        <v>пятница</v>
      </c>
    </row>
    <row r="117382" spans="1:5" x14ac:dyDescent="0.3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 t="shared" si="1834"/>
        <v>пятница</v>
      </c>
    </row>
    <row r="117383" spans="1:5" x14ac:dyDescent="0.3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 t="shared" si="1834"/>
        <v>пятница</v>
      </c>
    </row>
    <row r="117384" spans="1:5" x14ac:dyDescent="0.3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 t="shared" si="1834"/>
        <v>пятница</v>
      </c>
    </row>
    <row r="117385" spans="1:5" x14ac:dyDescent="0.3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 t="shared" si="1834"/>
        <v>пятница</v>
      </c>
    </row>
    <row r="117386" spans="1:5" x14ac:dyDescent="0.3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 t="shared" si="1834"/>
        <v>пятница</v>
      </c>
    </row>
    <row r="117387" spans="1:5" x14ac:dyDescent="0.3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 t="shared" si="1834"/>
        <v>пятница</v>
      </c>
    </row>
    <row r="117388" spans="1:5" x14ac:dyDescent="0.3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 t="shared" si="1834"/>
        <v>пятница</v>
      </c>
    </row>
    <row r="117389" spans="1:5" x14ac:dyDescent="0.3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 t="shared" si="1834"/>
        <v>пятница</v>
      </c>
    </row>
    <row r="117390" spans="1:5" x14ac:dyDescent="0.3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 t="shared" si="1834"/>
        <v>пятница</v>
      </c>
    </row>
    <row r="117391" spans="1:5" x14ac:dyDescent="0.3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 t="shared" si="1834"/>
        <v>пятница</v>
      </c>
    </row>
    <row r="117392" spans="1:5" x14ac:dyDescent="0.3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 t="shared" si="1834"/>
        <v>пятница</v>
      </c>
    </row>
    <row r="117393" spans="1:5" x14ac:dyDescent="0.3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 t="shared" si="1834"/>
        <v>пятница</v>
      </c>
    </row>
    <row r="117394" spans="1:5" x14ac:dyDescent="0.3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 t="shared" si="1834"/>
        <v>пятница</v>
      </c>
    </row>
    <row r="117395" spans="1:5" x14ac:dyDescent="0.3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 t="shared" si="1834"/>
        <v>пятница</v>
      </c>
    </row>
    <row r="117396" spans="1:5" x14ac:dyDescent="0.3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 t="shared" si="1834"/>
        <v>пятница</v>
      </c>
    </row>
    <row r="117397" spans="1:5" x14ac:dyDescent="0.3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 t="shared" si="1834"/>
        <v>пятница</v>
      </c>
    </row>
    <row r="117398" spans="1:5" x14ac:dyDescent="0.3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 t="shared" si="1834"/>
        <v>пятница</v>
      </c>
    </row>
    <row r="117399" spans="1:5" x14ac:dyDescent="0.3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 t="shared" si="1834"/>
        <v>пятница</v>
      </c>
    </row>
    <row r="117400" spans="1:5" x14ac:dyDescent="0.3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 t="shared" si="1834"/>
        <v>пятница</v>
      </c>
    </row>
    <row r="117401" spans="1:5" x14ac:dyDescent="0.3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 t="shared" si="1834"/>
        <v>пятница</v>
      </c>
    </row>
    <row r="117402" spans="1:5" x14ac:dyDescent="0.3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 t="shared" si="1834"/>
        <v>пятница</v>
      </c>
    </row>
    <row r="117403" spans="1:5" x14ac:dyDescent="0.3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 t="shared" si="1834"/>
        <v>пятница</v>
      </c>
    </row>
    <row r="117404" spans="1:5" x14ac:dyDescent="0.3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 t="shared" si="1834"/>
        <v>пятница</v>
      </c>
    </row>
    <row r="117405" spans="1:5" x14ac:dyDescent="0.3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 t="shared" si="1834"/>
        <v>пятница</v>
      </c>
    </row>
    <row r="117406" spans="1:5" x14ac:dyDescent="0.3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 t="shared" si="1834"/>
        <v>пятница</v>
      </c>
    </row>
    <row r="117407" spans="1:5" x14ac:dyDescent="0.3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 t="shared" si="1834"/>
        <v>пятница</v>
      </c>
    </row>
    <row r="117408" spans="1:5" x14ac:dyDescent="0.3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 t="shared" si="1834"/>
        <v>пятница</v>
      </c>
    </row>
    <row r="117409" spans="1:5" x14ac:dyDescent="0.3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 t="shared" si="1834"/>
        <v>пятница</v>
      </c>
    </row>
    <row r="117410" spans="1:5" x14ac:dyDescent="0.3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 t="shared" si="1834"/>
        <v>пятница</v>
      </c>
    </row>
    <row r="117411" spans="1:5" x14ac:dyDescent="0.3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 t="shared" si="1834"/>
        <v>пятница</v>
      </c>
    </row>
    <row r="117412" spans="1:5" x14ac:dyDescent="0.3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 t="shared" si="1834"/>
        <v>пятница</v>
      </c>
    </row>
    <row r="117413" spans="1:5" x14ac:dyDescent="0.3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 t="shared" si="1834"/>
        <v>пятница</v>
      </c>
    </row>
    <row r="117414" spans="1:5" x14ac:dyDescent="0.3">
      <c r="A117414">
        <v>354766</v>
      </c>
      <c r="B117414" s="2">
        <v>44414.620333333332</v>
      </c>
      <c r="C117414">
        <v>40402</v>
      </c>
      <c r="D117414">
        <v>23621</v>
      </c>
      <c r="E117414" t="str">
        <f t="shared" si="1834"/>
        <v>пятница</v>
      </c>
    </row>
    <row r="117415" spans="1:5" x14ac:dyDescent="0.3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 t="shared" si="1834"/>
        <v>пятница</v>
      </c>
    </row>
    <row r="117416" spans="1:5" x14ac:dyDescent="0.3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 t="shared" si="1834"/>
        <v>пятница</v>
      </c>
    </row>
    <row r="117417" spans="1:5" x14ac:dyDescent="0.3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 t="shared" si="1834"/>
        <v>пятница</v>
      </c>
    </row>
    <row r="117418" spans="1:5" x14ac:dyDescent="0.3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 t="shared" si="1834"/>
        <v>пятница</v>
      </c>
    </row>
    <row r="117419" spans="1:5" x14ac:dyDescent="0.3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 t="shared" si="1834"/>
        <v>пятница</v>
      </c>
    </row>
    <row r="117420" spans="1:5" x14ac:dyDescent="0.3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 t="shared" si="1834"/>
        <v>пятница</v>
      </c>
    </row>
    <row r="117421" spans="1:5" x14ac:dyDescent="0.3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 t="shared" si="1834"/>
        <v>пятница</v>
      </c>
    </row>
    <row r="117422" spans="1:5" x14ac:dyDescent="0.3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 t="shared" si="1834"/>
        <v>пятница</v>
      </c>
    </row>
    <row r="117423" spans="1:5" x14ac:dyDescent="0.3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 t="shared" si="1834"/>
        <v>пятница</v>
      </c>
    </row>
    <row r="117424" spans="1:5" x14ac:dyDescent="0.3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 t="shared" si="1834"/>
        <v>пятница</v>
      </c>
    </row>
    <row r="117425" spans="1:5" x14ac:dyDescent="0.3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 t="shared" si="1834"/>
        <v>пятница</v>
      </c>
    </row>
    <row r="117426" spans="1:5" x14ac:dyDescent="0.3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 t="shared" si="1834"/>
        <v>пятница</v>
      </c>
    </row>
    <row r="117427" spans="1:5" x14ac:dyDescent="0.3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 t="shared" si="1834"/>
        <v>пятница</v>
      </c>
    </row>
    <row r="117428" spans="1:5" x14ac:dyDescent="0.3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 t="shared" si="1834"/>
        <v>пятница</v>
      </c>
    </row>
    <row r="117429" spans="1:5" x14ac:dyDescent="0.3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 t="shared" si="1834"/>
        <v>пятница</v>
      </c>
    </row>
    <row r="117430" spans="1:5" x14ac:dyDescent="0.3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 t="shared" si="1834"/>
        <v>пятница</v>
      </c>
    </row>
    <row r="117431" spans="1:5" x14ac:dyDescent="0.3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 t="shared" si="1834"/>
        <v>пятница</v>
      </c>
    </row>
    <row r="117432" spans="1:5" x14ac:dyDescent="0.3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 t="shared" si="1834"/>
        <v>пятница</v>
      </c>
    </row>
    <row r="117433" spans="1:5" x14ac:dyDescent="0.3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 t="shared" si="1834"/>
        <v>пятница</v>
      </c>
    </row>
    <row r="117434" spans="1:5" x14ac:dyDescent="0.3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 t="shared" si="1834"/>
        <v>пятница</v>
      </c>
    </row>
    <row r="117435" spans="1:5" x14ac:dyDescent="0.3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 t="shared" si="1834"/>
        <v>пятница</v>
      </c>
    </row>
    <row r="117436" spans="1:5" x14ac:dyDescent="0.3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 t="shared" si="1834"/>
        <v>пятница</v>
      </c>
    </row>
    <row r="117437" spans="1:5" x14ac:dyDescent="0.3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 t="shared" si="1834"/>
        <v>пятница</v>
      </c>
    </row>
    <row r="117438" spans="1:5" x14ac:dyDescent="0.3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 t="shared" si="1834"/>
        <v>пятница</v>
      </c>
    </row>
    <row r="117439" spans="1:5" x14ac:dyDescent="0.3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 t="shared" si="1834"/>
        <v>пятница</v>
      </c>
    </row>
    <row r="117440" spans="1:5" x14ac:dyDescent="0.3">
      <c r="A117440">
        <v>354848</v>
      </c>
      <c r="B117440" s="2">
        <v>44414.63</v>
      </c>
      <c r="C117440">
        <v>80209</v>
      </c>
      <c r="D117440">
        <v>78899</v>
      </c>
      <c r="E117440" t="str">
        <f t="shared" si="1834"/>
        <v>пятница</v>
      </c>
    </row>
    <row r="117441" spans="1:5" x14ac:dyDescent="0.3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 t="shared" si="1834"/>
        <v>пятница</v>
      </c>
    </row>
    <row r="117442" spans="1:5" x14ac:dyDescent="0.3">
      <c r="A117442">
        <v>354853</v>
      </c>
      <c r="B117442" s="2">
        <v>44414.63166019418</v>
      </c>
      <c r="C117442">
        <v>102916</v>
      </c>
      <c r="D117442">
        <v>48991</v>
      </c>
      <c r="E117442" t="str">
        <f t="shared" si="1834"/>
        <v>пятница</v>
      </c>
    </row>
    <row r="117443" spans="1:5" x14ac:dyDescent="0.3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 t="shared" ref="E117443:E117506" si="1835">TEXT(B117443,"дддд")</f>
        <v>пятница</v>
      </c>
    </row>
    <row r="117444" spans="1:5" x14ac:dyDescent="0.3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 t="shared" si="1835"/>
        <v>пятница</v>
      </c>
    </row>
    <row r="117445" spans="1:5" x14ac:dyDescent="0.3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 t="shared" si="1835"/>
        <v>пятница</v>
      </c>
    </row>
    <row r="117446" spans="1:5" x14ac:dyDescent="0.3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 t="shared" si="1835"/>
        <v>пятница</v>
      </c>
    </row>
    <row r="117447" spans="1:5" x14ac:dyDescent="0.3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 t="shared" si="1835"/>
        <v>пятница</v>
      </c>
    </row>
    <row r="117448" spans="1:5" x14ac:dyDescent="0.3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 t="shared" si="1835"/>
        <v>пятница</v>
      </c>
    </row>
    <row r="117449" spans="1:5" x14ac:dyDescent="0.3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 t="shared" si="1835"/>
        <v>пятница</v>
      </c>
    </row>
    <row r="117450" spans="1:5" x14ac:dyDescent="0.3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 t="shared" si="1835"/>
        <v>пятница</v>
      </c>
    </row>
    <row r="117451" spans="1:5" x14ac:dyDescent="0.3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 t="shared" si="1835"/>
        <v>пятница</v>
      </c>
    </row>
    <row r="117452" spans="1:5" x14ac:dyDescent="0.3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 t="shared" si="1835"/>
        <v>пятница</v>
      </c>
    </row>
    <row r="117453" spans="1:5" x14ac:dyDescent="0.3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 t="shared" si="1835"/>
        <v>пятница</v>
      </c>
    </row>
    <row r="117454" spans="1:5" x14ac:dyDescent="0.3">
      <c r="A117454">
        <v>354889</v>
      </c>
      <c r="B117454" s="2">
        <v>44414.63570550162</v>
      </c>
      <c r="C117454">
        <v>47977</v>
      </c>
      <c r="D117454">
        <v>244574</v>
      </c>
      <c r="E117454" t="str">
        <f t="shared" si="1835"/>
        <v>пятница</v>
      </c>
    </row>
    <row r="117455" spans="1:5" x14ac:dyDescent="0.3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 t="shared" si="1835"/>
        <v>пятница</v>
      </c>
    </row>
    <row r="117456" spans="1:5" x14ac:dyDescent="0.3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 t="shared" si="1835"/>
        <v>пятница</v>
      </c>
    </row>
    <row r="117457" spans="1:5" x14ac:dyDescent="0.3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 t="shared" si="1835"/>
        <v>пятница</v>
      </c>
    </row>
    <row r="117458" spans="1:5" x14ac:dyDescent="0.3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 t="shared" si="1835"/>
        <v>пятница</v>
      </c>
    </row>
    <row r="117459" spans="1:5" x14ac:dyDescent="0.3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 t="shared" si="1835"/>
        <v>пятница</v>
      </c>
    </row>
    <row r="117460" spans="1:5" x14ac:dyDescent="0.3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 t="shared" si="1835"/>
        <v>пятница</v>
      </c>
    </row>
    <row r="117461" spans="1:5" x14ac:dyDescent="0.3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 t="shared" si="1835"/>
        <v>пятница</v>
      </c>
    </row>
    <row r="117462" spans="1:5" x14ac:dyDescent="0.3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 t="shared" si="1835"/>
        <v>пятница</v>
      </c>
    </row>
    <row r="117463" spans="1:5" x14ac:dyDescent="0.3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 t="shared" si="1835"/>
        <v>пятница</v>
      </c>
    </row>
    <row r="117464" spans="1:5" x14ac:dyDescent="0.3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 t="shared" si="1835"/>
        <v>пятница</v>
      </c>
    </row>
    <row r="117465" spans="1:5" x14ac:dyDescent="0.3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 t="shared" si="1835"/>
        <v>пятница</v>
      </c>
    </row>
    <row r="117466" spans="1:5" x14ac:dyDescent="0.3">
      <c r="A117466">
        <v>354921</v>
      </c>
      <c r="B117466" s="2">
        <v>44414.64136893204</v>
      </c>
      <c r="C117466">
        <v>41984</v>
      </c>
      <c r="D117466">
        <v>16861</v>
      </c>
      <c r="E117466" t="str">
        <f t="shared" si="1835"/>
        <v>пятница</v>
      </c>
    </row>
    <row r="117467" spans="1:5" x14ac:dyDescent="0.3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 t="shared" si="1835"/>
        <v>пятница</v>
      </c>
    </row>
    <row r="117468" spans="1:5" x14ac:dyDescent="0.3">
      <c r="A117468">
        <v>354929</v>
      </c>
      <c r="B117468" s="2">
        <v>44414.641773462783</v>
      </c>
      <c r="C117468">
        <v>84591</v>
      </c>
      <c r="D117468">
        <v>25218</v>
      </c>
      <c r="E117468" t="str">
        <f t="shared" si="1835"/>
        <v>пятница</v>
      </c>
    </row>
    <row r="117469" spans="1:5" x14ac:dyDescent="0.3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 t="shared" si="1835"/>
        <v>пятница</v>
      </c>
    </row>
    <row r="117470" spans="1:5" x14ac:dyDescent="0.3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 t="shared" si="1835"/>
        <v>пятница</v>
      </c>
    </row>
    <row r="117471" spans="1:5" x14ac:dyDescent="0.3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 t="shared" si="1835"/>
        <v>пятница</v>
      </c>
    </row>
    <row r="117472" spans="1:5" x14ac:dyDescent="0.3">
      <c r="A117472">
        <v>354940</v>
      </c>
      <c r="B117472" s="2">
        <v>44414.642582524277</v>
      </c>
      <c r="C117472">
        <v>27650</v>
      </c>
      <c r="D117472">
        <v>62129</v>
      </c>
      <c r="E117472" t="str">
        <f t="shared" si="1835"/>
        <v>пятница</v>
      </c>
    </row>
    <row r="117473" spans="1:5" x14ac:dyDescent="0.3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 t="shared" si="1835"/>
        <v>пятница</v>
      </c>
    </row>
    <row r="117474" spans="1:5" x14ac:dyDescent="0.3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 t="shared" si="1835"/>
        <v>пятница</v>
      </c>
    </row>
    <row r="117475" spans="1:5" x14ac:dyDescent="0.3">
      <c r="A117475">
        <v>354948</v>
      </c>
      <c r="B117475" s="2">
        <v>44414.64420064725</v>
      </c>
      <c r="C117475">
        <v>374</v>
      </c>
      <c r="D117475">
        <v>227775</v>
      </c>
      <c r="E117475" t="str">
        <f t="shared" si="1835"/>
        <v>пятница</v>
      </c>
    </row>
    <row r="117476" spans="1:5" x14ac:dyDescent="0.3">
      <c r="A117476">
        <v>354951</v>
      </c>
      <c r="B117476" s="2">
        <v>44414.64420064725</v>
      </c>
      <c r="C117476">
        <v>7449</v>
      </c>
      <c r="D117476">
        <v>198073</v>
      </c>
      <c r="E117476" t="str">
        <f t="shared" si="1835"/>
        <v>пятница</v>
      </c>
    </row>
    <row r="117477" spans="1:5" x14ac:dyDescent="0.3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 t="shared" si="1835"/>
        <v>пятница</v>
      </c>
    </row>
    <row r="117478" spans="1:5" x14ac:dyDescent="0.3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 t="shared" si="1835"/>
        <v>пятница</v>
      </c>
    </row>
    <row r="117479" spans="1:5" x14ac:dyDescent="0.3">
      <c r="A117479">
        <v>354960</v>
      </c>
      <c r="B117479" s="2">
        <v>44414.64541423948</v>
      </c>
      <c r="C117479">
        <v>341137</v>
      </c>
      <c r="D117479">
        <v>80850</v>
      </c>
      <c r="E117479" t="str">
        <f t="shared" si="1835"/>
        <v>пятница</v>
      </c>
    </row>
    <row r="117480" spans="1:5" x14ac:dyDescent="0.3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 t="shared" si="1835"/>
        <v>пятница</v>
      </c>
    </row>
    <row r="117481" spans="1:5" x14ac:dyDescent="0.3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 t="shared" si="1835"/>
        <v>пятница</v>
      </c>
    </row>
    <row r="117482" spans="1:5" x14ac:dyDescent="0.3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 t="shared" si="1835"/>
        <v>пятница</v>
      </c>
    </row>
    <row r="117483" spans="1:5" x14ac:dyDescent="0.3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 t="shared" si="1835"/>
        <v>пятница</v>
      </c>
    </row>
    <row r="117484" spans="1:5" x14ac:dyDescent="0.3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 t="shared" si="1835"/>
        <v>пятница</v>
      </c>
    </row>
    <row r="117485" spans="1:5" x14ac:dyDescent="0.3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 t="shared" si="1835"/>
        <v>пятница</v>
      </c>
    </row>
    <row r="117486" spans="1:5" x14ac:dyDescent="0.3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 t="shared" si="1835"/>
        <v>пятница</v>
      </c>
    </row>
    <row r="117487" spans="1:5" x14ac:dyDescent="0.3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 t="shared" si="1835"/>
        <v>пятница</v>
      </c>
    </row>
    <row r="117488" spans="1:5" x14ac:dyDescent="0.3">
      <c r="A117488">
        <v>354986</v>
      </c>
      <c r="B117488" s="2">
        <v>44414.64986407767</v>
      </c>
      <c r="C117488">
        <v>253616</v>
      </c>
      <c r="D117488">
        <v>46923</v>
      </c>
      <c r="E117488" t="str">
        <f t="shared" si="1835"/>
        <v>пятница</v>
      </c>
    </row>
    <row r="117489" spans="1:5" x14ac:dyDescent="0.3">
      <c r="A117489">
        <v>354989</v>
      </c>
      <c r="B117489" s="2">
        <v>44414.64986407767</v>
      </c>
      <c r="C117489">
        <v>277879</v>
      </c>
      <c r="D117489">
        <v>91120</v>
      </c>
      <c r="E117489" t="str">
        <f t="shared" si="1835"/>
        <v>пятница</v>
      </c>
    </row>
    <row r="117490" spans="1:5" x14ac:dyDescent="0.3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 t="shared" si="1835"/>
        <v>пятница</v>
      </c>
    </row>
    <row r="117491" spans="1:5" x14ac:dyDescent="0.3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 t="shared" si="1835"/>
        <v>пятница</v>
      </c>
    </row>
    <row r="117492" spans="1:5" x14ac:dyDescent="0.3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 t="shared" si="1835"/>
        <v>пятница</v>
      </c>
    </row>
    <row r="117493" spans="1:5" x14ac:dyDescent="0.3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 t="shared" si="1835"/>
        <v>пятница</v>
      </c>
    </row>
    <row r="117494" spans="1:5" x14ac:dyDescent="0.3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 t="shared" si="1835"/>
        <v>пятница</v>
      </c>
    </row>
    <row r="117495" spans="1:5" x14ac:dyDescent="0.3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 t="shared" si="1835"/>
        <v>пятница</v>
      </c>
    </row>
    <row r="117496" spans="1:5" x14ac:dyDescent="0.3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 t="shared" si="1835"/>
        <v>пятница</v>
      </c>
    </row>
    <row r="117497" spans="1:5" x14ac:dyDescent="0.3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 t="shared" si="1835"/>
        <v>пятница</v>
      </c>
    </row>
    <row r="117498" spans="1:5" x14ac:dyDescent="0.3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 t="shared" si="1835"/>
        <v>пятница</v>
      </c>
    </row>
    <row r="117499" spans="1:5" x14ac:dyDescent="0.3">
      <c r="A117499">
        <v>355022</v>
      </c>
      <c r="B117499" s="2">
        <v>44414.65269579288</v>
      </c>
      <c r="C117499">
        <v>60628</v>
      </c>
      <c r="D117499">
        <v>304722</v>
      </c>
      <c r="E117499" t="str">
        <f t="shared" si="1835"/>
        <v>пятница</v>
      </c>
    </row>
    <row r="117500" spans="1:5" x14ac:dyDescent="0.3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 t="shared" si="1835"/>
        <v>пятница</v>
      </c>
    </row>
    <row r="117501" spans="1:5" x14ac:dyDescent="0.3">
      <c r="A117501">
        <v>355028</v>
      </c>
      <c r="B117501" s="2">
        <v>44414.65431391586</v>
      </c>
      <c r="C117501">
        <v>46037</v>
      </c>
      <c r="D117501">
        <v>388561</v>
      </c>
      <c r="E117501" t="str">
        <f t="shared" si="1835"/>
        <v>пятница</v>
      </c>
    </row>
    <row r="117502" spans="1:5" x14ac:dyDescent="0.3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 t="shared" si="1835"/>
        <v>пятница</v>
      </c>
    </row>
    <row r="117503" spans="1:5" x14ac:dyDescent="0.3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 t="shared" si="1835"/>
        <v>пятница</v>
      </c>
    </row>
    <row r="117504" spans="1:5" x14ac:dyDescent="0.3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 t="shared" si="1835"/>
        <v>пятница</v>
      </c>
    </row>
    <row r="117505" spans="1:5" x14ac:dyDescent="0.3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 t="shared" si="1835"/>
        <v>пятница</v>
      </c>
    </row>
    <row r="117506" spans="1:5" x14ac:dyDescent="0.3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 t="shared" si="1835"/>
        <v>пятница</v>
      </c>
    </row>
    <row r="117507" spans="1:5" x14ac:dyDescent="0.3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 t="shared" ref="E117507:E117570" si="1836">TEXT(B117507,"дддд")</f>
        <v>пятница</v>
      </c>
    </row>
    <row r="117508" spans="1:5" x14ac:dyDescent="0.3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 t="shared" si="1836"/>
        <v>пятница</v>
      </c>
    </row>
    <row r="117509" spans="1:5" x14ac:dyDescent="0.3">
      <c r="A117509">
        <v>355045</v>
      </c>
      <c r="B117509" s="2">
        <v>44414.65997734628</v>
      </c>
      <c r="C117509">
        <v>81079</v>
      </c>
      <c r="D117509">
        <v>250679</v>
      </c>
      <c r="E117509" t="str">
        <f t="shared" si="1836"/>
        <v>пятница</v>
      </c>
    </row>
    <row r="117510" spans="1:5" x14ac:dyDescent="0.3">
      <c r="A117510">
        <v>355046</v>
      </c>
      <c r="B117510" s="2">
        <v>44414.66119093851</v>
      </c>
      <c r="C117510">
        <v>70411</v>
      </c>
      <c r="D117510">
        <v>104958</v>
      </c>
      <c r="E117510" t="str">
        <f t="shared" si="1836"/>
        <v>пятница</v>
      </c>
    </row>
    <row r="117511" spans="1:5" x14ac:dyDescent="0.3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 t="shared" si="1836"/>
        <v>пятница</v>
      </c>
    </row>
    <row r="117512" spans="1:5" x14ac:dyDescent="0.3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 t="shared" si="1836"/>
        <v>пятница</v>
      </c>
    </row>
    <row r="117513" spans="1:5" x14ac:dyDescent="0.3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 t="shared" si="1836"/>
        <v>пятница</v>
      </c>
    </row>
    <row r="117514" spans="1:5" x14ac:dyDescent="0.3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 t="shared" si="1836"/>
        <v>пятница</v>
      </c>
    </row>
    <row r="117515" spans="1:5" x14ac:dyDescent="0.3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 t="shared" si="1836"/>
        <v>пятница</v>
      </c>
    </row>
    <row r="117516" spans="1:5" x14ac:dyDescent="0.3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 t="shared" si="1836"/>
        <v>пятница</v>
      </c>
    </row>
    <row r="117517" spans="1:5" x14ac:dyDescent="0.3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 t="shared" si="1836"/>
        <v>пятница</v>
      </c>
    </row>
    <row r="117518" spans="1:5" x14ac:dyDescent="0.3">
      <c r="A117518">
        <v>355078</v>
      </c>
      <c r="B117518" s="2">
        <v>44414.6656407767</v>
      </c>
      <c r="C117518">
        <v>59065</v>
      </c>
      <c r="D117518">
        <v>145101</v>
      </c>
      <c r="E117518" t="str">
        <f t="shared" si="1836"/>
        <v>пятница</v>
      </c>
    </row>
    <row r="117519" spans="1:5" x14ac:dyDescent="0.3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 t="shared" si="1836"/>
        <v>пятница</v>
      </c>
    </row>
    <row r="117520" spans="1:5" x14ac:dyDescent="0.3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 t="shared" si="1836"/>
        <v>пятница</v>
      </c>
    </row>
    <row r="117521" spans="1:5" x14ac:dyDescent="0.3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 t="shared" si="1836"/>
        <v>пятница</v>
      </c>
    </row>
    <row r="117522" spans="1:5" x14ac:dyDescent="0.3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 t="shared" si="1836"/>
        <v>пятница</v>
      </c>
    </row>
    <row r="117523" spans="1:5" x14ac:dyDescent="0.3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 t="shared" si="1836"/>
        <v>пятница</v>
      </c>
    </row>
    <row r="117524" spans="1:5" x14ac:dyDescent="0.3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 t="shared" si="1836"/>
        <v>пятница</v>
      </c>
    </row>
    <row r="117525" spans="1:5" x14ac:dyDescent="0.3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 t="shared" si="1836"/>
        <v>пятница</v>
      </c>
    </row>
    <row r="117526" spans="1:5" x14ac:dyDescent="0.3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 t="shared" si="1836"/>
        <v>пятница</v>
      </c>
    </row>
    <row r="117527" spans="1:5" x14ac:dyDescent="0.3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 t="shared" si="1836"/>
        <v>пятница</v>
      </c>
    </row>
    <row r="117528" spans="1:5" x14ac:dyDescent="0.3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 t="shared" si="1836"/>
        <v>пятница</v>
      </c>
    </row>
    <row r="117529" spans="1:5" x14ac:dyDescent="0.3">
      <c r="A117529">
        <v>355113</v>
      </c>
      <c r="B117529" s="2">
        <v>44414.673326860837</v>
      </c>
      <c r="C117529">
        <v>50188</v>
      </c>
      <c r="D117529">
        <v>87550</v>
      </c>
      <c r="E117529" t="str">
        <f t="shared" si="1836"/>
        <v>пятница</v>
      </c>
    </row>
    <row r="117530" spans="1:5" x14ac:dyDescent="0.3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 t="shared" si="1836"/>
        <v>пятница</v>
      </c>
    </row>
    <row r="117531" spans="1:5" x14ac:dyDescent="0.3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 t="shared" si="1836"/>
        <v>пятница</v>
      </c>
    </row>
    <row r="117532" spans="1:5" x14ac:dyDescent="0.3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 t="shared" si="1836"/>
        <v>пятница</v>
      </c>
    </row>
    <row r="117533" spans="1:5" x14ac:dyDescent="0.3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 t="shared" si="1836"/>
        <v>пятница</v>
      </c>
    </row>
    <row r="117534" spans="1:5" x14ac:dyDescent="0.3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 t="shared" si="1836"/>
        <v>пятница</v>
      </c>
    </row>
    <row r="117535" spans="1:5" x14ac:dyDescent="0.3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 t="shared" si="1836"/>
        <v>пятница</v>
      </c>
    </row>
    <row r="117536" spans="1:5" x14ac:dyDescent="0.3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 t="shared" si="1836"/>
        <v>пятница</v>
      </c>
    </row>
    <row r="117537" spans="1:5" x14ac:dyDescent="0.3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 t="shared" si="1836"/>
        <v>пятница</v>
      </c>
    </row>
    <row r="117538" spans="1:5" x14ac:dyDescent="0.3">
      <c r="A117538">
        <v>355143</v>
      </c>
      <c r="B117538" s="2">
        <v>44414.678</v>
      </c>
      <c r="C117538">
        <v>63754</v>
      </c>
      <c r="D117538">
        <v>153893</v>
      </c>
      <c r="E117538" t="str">
        <f t="shared" si="1836"/>
        <v>пятница</v>
      </c>
    </row>
    <row r="117539" spans="1:5" x14ac:dyDescent="0.3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 t="shared" si="1836"/>
        <v>пятница</v>
      </c>
    </row>
    <row r="117540" spans="1:5" x14ac:dyDescent="0.3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 t="shared" si="1836"/>
        <v>пятница</v>
      </c>
    </row>
    <row r="117541" spans="1:5" x14ac:dyDescent="0.3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 t="shared" si="1836"/>
        <v>пятница</v>
      </c>
    </row>
    <row r="117542" spans="1:5" x14ac:dyDescent="0.3">
      <c r="A117542">
        <v>355157</v>
      </c>
      <c r="B117542" s="2">
        <v>44414.679666666663</v>
      </c>
      <c r="C117542">
        <v>52364</v>
      </c>
      <c r="D117542">
        <v>7830</v>
      </c>
      <c r="E117542" t="str">
        <f t="shared" si="1836"/>
        <v>пятница</v>
      </c>
    </row>
    <row r="117543" spans="1:5" x14ac:dyDescent="0.3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 t="shared" si="1836"/>
        <v>пятница</v>
      </c>
    </row>
    <row r="117544" spans="1:5" x14ac:dyDescent="0.3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 t="shared" si="1836"/>
        <v>пятница</v>
      </c>
    </row>
    <row r="117545" spans="1:5" x14ac:dyDescent="0.3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 t="shared" si="1836"/>
        <v>пятница</v>
      </c>
    </row>
    <row r="117546" spans="1:5" x14ac:dyDescent="0.3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 t="shared" si="1836"/>
        <v>пятница</v>
      </c>
    </row>
    <row r="117547" spans="1:5" x14ac:dyDescent="0.3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 t="shared" si="1836"/>
        <v>пятница</v>
      </c>
    </row>
    <row r="117548" spans="1:5" x14ac:dyDescent="0.3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 t="shared" si="1836"/>
        <v>пятница</v>
      </c>
    </row>
    <row r="117549" spans="1:5" x14ac:dyDescent="0.3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 t="shared" si="1836"/>
        <v>пятница</v>
      </c>
    </row>
    <row r="117550" spans="1:5" x14ac:dyDescent="0.3">
      <c r="A117550">
        <v>355180</v>
      </c>
      <c r="B117550" s="2">
        <v>44414.68101294498</v>
      </c>
      <c r="C117550">
        <v>16525</v>
      </c>
      <c r="D117550">
        <v>200862</v>
      </c>
      <c r="E117550" t="str">
        <f t="shared" si="1836"/>
        <v>пятница</v>
      </c>
    </row>
    <row r="117551" spans="1:5" x14ac:dyDescent="0.3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 t="shared" si="1836"/>
        <v>пятница</v>
      </c>
    </row>
    <row r="117552" spans="1:5" x14ac:dyDescent="0.3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 t="shared" si="1836"/>
        <v>пятница</v>
      </c>
    </row>
    <row r="117553" spans="1:5" x14ac:dyDescent="0.3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 t="shared" si="1836"/>
        <v>пятница</v>
      </c>
    </row>
    <row r="117554" spans="1:5" x14ac:dyDescent="0.3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 t="shared" si="1836"/>
        <v>пятница</v>
      </c>
    </row>
    <row r="117555" spans="1:5" x14ac:dyDescent="0.3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 t="shared" si="1836"/>
        <v>пятница</v>
      </c>
    </row>
    <row r="117556" spans="1:5" x14ac:dyDescent="0.3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 t="shared" si="1836"/>
        <v>пятница</v>
      </c>
    </row>
    <row r="117557" spans="1:5" x14ac:dyDescent="0.3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 t="shared" si="1836"/>
        <v>пятница</v>
      </c>
    </row>
    <row r="117558" spans="1:5" x14ac:dyDescent="0.3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 t="shared" si="1836"/>
        <v>пятница</v>
      </c>
    </row>
    <row r="117559" spans="1:5" x14ac:dyDescent="0.3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 t="shared" si="1836"/>
        <v>пятница</v>
      </c>
    </row>
    <row r="117560" spans="1:5" x14ac:dyDescent="0.3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 t="shared" si="1836"/>
        <v>пятница</v>
      </c>
    </row>
    <row r="117561" spans="1:5" x14ac:dyDescent="0.3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 t="shared" si="1836"/>
        <v>пятница</v>
      </c>
    </row>
    <row r="117562" spans="1:5" x14ac:dyDescent="0.3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 t="shared" si="1836"/>
        <v>пятница</v>
      </c>
    </row>
    <row r="117563" spans="1:5" x14ac:dyDescent="0.3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 t="shared" si="1836"/>
        <v>пятница</v>
      </c>
    </row>
    <row r="117564" spans="1:5" x14ac:dyDescent="0.3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 t="shared" si="1836"/>
        <v>пятница</v>
      </c>
    </row>
    <row r="117565" spans="1:5" x14ac:dyDescent="0.3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 t="shared" si="1836"/>
        <v>пятница</v>
      </c>
    </row>
    <row r="117566" spans="1:5" x14ac:dyDescent="0.3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 t="shared" si="1836"/>
        <v>пятница</v>
      </c>
    </row>
    <row r="117567" spans="1:5" x14ac:dyDescent="0.3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 t="shared" si="1836"/>
        <v>пятница</v>
      </c>
    </row>
    <row r="117568" spans="1:5" x14ac:dyDescent="0.3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 t="shared" si="1836"/>
        <v>пятница</v>
      </c>
    </row>
    <row r="117569" spans="1:5" x14ac:dyDescent="0.3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 t="shared" si="1836"/>
        <v>пятница</v>
      </c>
    </row>
    <row r="117570" spans="1:5" x14ac:dyDescent="0.3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 t="shared" si="1836"/>
        <v>пятница</v>
      </c>
    </row>
    <row r="117571" spans="1:5" x14ac:dyDescent="0.3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 t="shared" ref="E117571:E117634" si="1837">TEXT(B117571,"дддд")</f>
        <v>пятница</v>
      </c>
    </row>
    <row r="117572" spans="1:5" x14ac:dyDescent="0.3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 t="shared" si="1837"/>
        <v>пятница</v>
      </c>
    </row>
    <row r="117573" spans="1:5" x14ac:dyDescent="0.3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 t="shared" si="1837"/>
        <v>пятница</v>
      </c>
    </row>
    <row r="117574" spans="1:5" x14ac:dyDescent="0.3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 t="shared" si="1837"/>
        <v>пятница</v>
      </c>
    </row>
    <row r="117575" spans="1:5" x14ac:dyDescent="0.3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 t="shared" si="1837"/>
        <v>пятница</v>
      </c>
    </row>
    <row r="117576" spans="1:5" x14ac:dyDescent="0.3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 t="shared" si="1837"/>
        <v>пятница</v>
      </c>
    </row>
    <row r="117577" spans="1:5" x14ac:dyDescent="0.3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 t="shared" si="1837"/>
        <v>пятница</v>
      </c>
    </row>
    <row r="117578" spans="1:5" x14ac:dyDescent="0.3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 t="shared" si="1837"/>
        <v>пятница</v>
      </c>
    </row>
    <row r="117579" spans="1:5" x14ac:dyDescent="0.3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 t="shared" si="1837"/>
        <v>пятница</v>
      </c>
    </row>
    <row r="117580" spans="1:5" x14ac:dyDescent="0.3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 t="shared" si="1837"/>
        <v>пятница</v>
      </c>
    </row>
    <row r="117581" spans="1:5" x14ac:dyDescent="0.3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 t="shared" si="1837"/>
        <v>пятница</v>
      </c>
    </row>
    <row r="117582" spans="1:5" x14ac:dyDescent="0.3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 t="shared" si="1837"/>
        <v>пятница</v>
      </c>
    </row>
    <row r="117583" spans="1:5" x14ac:dyDescent="0.3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 t="shared" si="1837"/>
        <v>пятница</v>
      </c>
    </row>
    <row r="117584" spans="1:5" x14ac:dyDescent="0.3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 t="shared" si="1837"/>
        <v>пятница</v>
      </c>
    </row>
    <row r="117585" spans="1:5" x14ac:dyDescent="0.3">
      <c r="A117585">
        <v>355283</v>
      </c>
      <c r="B117585" s="2">
        <v>44414.693957928808</v>
      </c>
      <c r="C117585">
        <v>42190</v>
      </c>
      <c r="D117585">
        <v>33890</v>
      </c>
      <c r="E117585" t="str">
        <f t="shared" si="1837"/>
        <v>пятница</v>
      </c>
    </row>
    <row r="117586" spans="1:5" x14ac:dyDescent="0.3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 t="shared" si="1837"/>
        <v>пятница</v>
      </c>
    </row>
    <row r="117587" spans="1:5" x14ac:dyDescent="0.3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 t="shared" si="1837"/>
        <v>пятница</v>
      </c>
    </row>
    <row r="117588" spans="1:5" x14ac:dyDescent="0.3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 t="shared" si="1837"/>
        <v>пятница</v>
      </c>
    </row>
    <row r="117589" spans="1:5" x14ac:dyDescent="0.3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 t="shared" si="1837"/>
        <v>пятница</v>
      </c>
    </row>
    <row r="117590" spans="1:5" x14ac:dyDescent="0.3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 t="shared" si="1837"/>
        <v>пятница</v>
      </c>
    </row>
    <row r="117591" spans="1:5" x14ac:dyDescent="0.3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 t="shared" si="1837"/>
        <v>пятница</v>
      </c>
    </row>
    <row r="117592" spans="1:5" x14ac:dyDescent="0.3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 t="shared" si="1837"/>
        <v>пятница</v>
      </c>
    </row>
    <row r="117593" spans="1:5" x14ac:dyDescent="0.3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 t="shared" si="1837"/>
        <v>пятница</v>
      </c>
    </row>
    <row r="117594" spans="1:5" x14ac:dyDescent="0.3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 t="shared" si="1837"/>
        <v>пятница</v>
      </c>
    </row>
    <row r="117595" spans="1:5" x14ac:dyDescent="0.3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 t="shared" si="1837"/>
        <v>пятница</v>
      </c>
    </row>
    <row r="117596" spans="1:5" x14ac:dyDescent="0.3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 t="shared" si="1837"/>
        <v>пятница</v>
      </c>
    </row>
    <row r="117597" spans="1:5" x14ac:dyDescent="0.3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 t="shared" si="1837"/>
        <v>пятница</v>
      </c>
    </row>
    <row r="117598" spans="1:5" x14ac:dyDescent="0.3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 t="shared" si="1837"/>
        <v>пятница</v>
      </c>
    </row>
    <row r="117599" spans="1:5" x14ac:dyDescent="0.3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 t="shared" si="1837"/>
        <v>пятница</v>
      </c>
    </row>
    <row r="117600" spans="1:5" x14ac:dyDescent="0.3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 t="shared" si="1837"/>
        <v>пятница</v>
      </c>
    </row>
    <row r="117601" spans="1:5" x14ac:dyDescent="0.3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 t="shared" si="1837"/>
        <v>пятница</v>
      </c>
    </row>
    <row r="117602" spans="1:5" x14ac:dyDescent="0.3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 t="shared" si="1837"/>
        <v>пятница</v>
      </c>
    </row>
    <row r="117603" spans="1:5" x14ac:dyDescent="0.3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 t="shared" si="1837"/>
        <v>пятница</v>
      </c>
    </row>
    <row r="117604" spans="1:5" x14ac:dyDescent="0.3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 t="shared" si="1837"/>
        <v>пятница</v>
      </c>
    </row>
    <row r="117605" spans="1:5" x14ac:dyDescent="0.3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 t="shared" si="1837"/>
        <v>пятница</v>
      </c>
    </row>
    <row r="117606" spans="1:5" x14ac:dyDescent="0.3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 t="shared" si="1837"/>
        <v>пятница</v>
      </c>
    </row>
    <row r="117607" spans="1:5" x14ac:dyDescent="0.3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 t="shared" si="1837"/>
        <v>пятница</v>
      </c>
    </row>
    <row r="117608" spans="1:5" x14ac:dyDescent="0.3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 t="shared" si="1837"/>
        <v>пятница</v>
      </c>
    </row>
    <row r="117609" spans="1:5" x14ac:dyDescent="0.3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 t="shared" si="1837"/>
        <v>пятница</v>
      </c>
    </row>
    <row r="117610" spans="1:5" x14ac:dyDescent="0.3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 t="shared" si="1837"/>
        <v>пятница</v>
      </c>
    </row>
    <row r="117611" spans="1:5" x14ac:dyDescent="0.3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 t="shared" si="1837"/>
        <v>пятница</v>
      </c>
    </row>
    <row r="117612" spans="1:5" x14ac:dyDescent="0.3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 t="shared" si="1837"/>
        <v>пятница</v>
      </c>
    </row>
    <row r="117613" spans="1:5" x14ac:dyDescent="0.3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 t="shared" si="1837"/>
        <v>пятница</v>
      </c>
    </row>
    <row r="117614" spans="1:5" x14ac:dyDescent="0.3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 t="shared" si="1837"/>
        <v>пятница</v>
      </c>
    </row>
    <row r="117615" spans="1:5" x14ac:dyDescent="0.3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 t="shared" si="1837"/>
        <v>пятница</v>
      </c>
    </row>
    <row r="117616" spans="1:5" x14ac:dyDescent="0.3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 t="shared" si="1837"/>
        <v>пятница</v>
      </c>
    </row>
    <row r="117617" spans="1:5" x14ac:dyDescent="0.3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 t="shared" si="1837"/>
        <v>пятница</v>
      </c>
    </row>
    <row r="117618" spans="1:5" x14ac:dyDescent="0.3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 t="shared" si="1837"/>
        <v>пятница</v>
      </c>
    </row>
    <row r="117619" spans="1:5" x14ac:dyDescent="0.3">
      <c r="A117619">
        <v>355395</v>
      </c>
      <c r="B117619" s="2">
        <v>44414.71</v>
      </c>
      <c r="C117619">
        <v>345956</v>
      </c>
      <c r="D117619">
        <v>343491</v>
      </c>
      <c r="E117619" t="str">
        <f t="shared" si="1837"/>
        <v>пятница</v>
      </c>
    </row>
    <row r="117620" spans="1:5" x14ac:dyDescent="0.3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 t="shared" si="1837"/>
        <v>пятница</v>
      </c>
    </row>
    <row r="117621" spans="1:5" x14ac:dyDescent="0.3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 t="shared" si="1837"/>
        <v>пятница</v>
      </c>
    </row>
    <row r="117622" spans="1:5" x14ac:dyDescent="0.3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 t="shared" si="1837"/>
        <v>пятница</v>
      </c>
    </row>
    <row r="117623" spans="1:5" x14ac:dyDescent="0.3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 t="shared" si="1837"/>
        <v>пятница</v>
      </c>
    </row>
    <row r="117624" spans="1:5" x14ac:dyDescent="0.3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 t="shared" si="1837"/>
        <v>пятница</v>
      </c>
    </row>
    <row r="117625" spans="1:5" x14ac:dyDescent="0.3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 t="shared" si="1837"/>
        <v>пятница</v>
      </c>
    </row>
    <row r="117626" spans="1:5" x14ac:dyDescent="0.3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 t="shared" si="1837"/>
        <v>пятница</v>
      </c>
    </row>
    <row r="117627" spans="1:5" x14ac:dyDescent="0.3">
      <c r="A117627">
        <v>355420</v>
      </c>
      <c r="B117627" s="2">
        <v>44414.712566343042</v>
      </c>
      <c r="C117627">
        <v>46780</v>
      </c>
      <c r="D117627">
        <v>86587</v>
      </c>
      <c r="E117627" t="str">
        <f t="shared" si="1837"/>
        <v>пятница</v>
      </c>
    </row>
    <row r="117628" spans="1:5" x14ac:dyDescent="0.3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 t="shared" si="1837"/>
        <v>пятница</v>
      </c>
    </row>
    <row r="117629" spans="1:5" x14ac:dyDescent="0.3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 t="shared" si="1837"/>
        <v>пятница</v>
      </c>
    </row>
    <row r="117630" spans="1:5" x14ac:dyDescent="0.3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 t="shared" si="1837"/>
        <v>пятница</v>
      </c>
    </row>
    <row r="117631" spans="1:5" x14ac:dyDescent="0.3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 t="shared" si="1837"/>
        <v>пятница</v>
      </c>
    </row>
    <row r="117632" spans="1:5" x14ac:dyDescent="0.3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 t="shared" si="1837"/>
        <v>пятница</v>
      </c>
    </row>
    <row r="117633" spans="1:5" x14ac:dyDescent="0.3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 t="shared" si="1837"/>
        <v>пятница</v>
      </c>
    </row>
    <row r="117634" spans="1:5" x14ac:dyDescent="0.3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 t="shared" si="1837"/>
        <v>пятница</v>
      </c>
    </row>
    <row r="117635" spans="1:5" x14ac:dyDescent="0.3">
      <c r="A117635">
        <v>355442</v>
      </c>
      <c r="B117635" s="2">
        <v>44414.715802589002</v>
      </c>
      <c r="C117635">
        <v>98785</v>
      </c>
      <c r="D117635">
        <v>2030</v>
      </c>
      <c r="E117635" t="str">
        <f t="shared" ref="E117635:E117698" si="1838">TEXT(B117635,"дддд")</f>
        <v>пятница</v>
      </c>
    </row>
    <row r="117636" spans="1:5" x14ac:dyDescent="0.3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 t="shared" si="1838"/>
        <v>пятница</v>
      </c>
    </row>
    <row r="117637" spans="1:5" x14ac:dyDescent="0.3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 t="shared" si="1838"/>
        <v>пятница</v>
      </c>
    </row>
    <row r="117638" spans="1:5" x14ac:dyDescent="0.3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 t="shared" si="1838"/>
        <v>пятница</v>
      </c>
    </row>
    <row r="117639" spans="1:5" x14ac:dyDescent="0.3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 t="shared" si="1838"/>
        <v>пятница</v>
      </c>
    </row>
    <row r="117640" spans="1:5" x14ac:dyDescent="0.3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 t="shared" si="1838"/>
        <v>пятница</v>
      </c>
    </row>
    <row r="117641" spans="1:5" x14ac:dyDescent="0.3">
      <c r="A117641">
        <v>355459</v>
      </c>
      <c r="B117641" s="2">
        <v>44414.717825242718</v>
      </c>
      <c r="C117641">
        <v>279240</v>
      </c>
      <c r="D117641">
        <v>3528</v>
      </c>
      <c r="E117641" t="str">
        <f t="shared" si="1838"/>
        <v>пятница</v>
      </c>
    </row>
    <row r="117642" spans="1:5" x14ac:dyDescent="0.3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 t="shared" si="1838"/>
        <v>пятница</v>
      </c>
    </row>
    <row r="117643" spans="1:5" x14ac:dyDescent="0.3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 t="shared" si="1838"/>
        <v>пятница</v>
      </c>
    </row>
    <row r="117644" spans="1:5" x14ac:dyDescent="0.3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 t="shared" si="1838"/>
        <v>пятница</v>
      </c>
    </row>
    <row r="117645" spans="1:5" x14ac:dyDescent="0.3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 t="shared" si="1838"/>
        <v>пятница</v>
      </c>
    </row>
    <row r="117646" spans="1:5" x14ac:dyDescent="0.3">
      <c r="A117646">
        <v>355473</v>
      </c>
      <c r="B117646" s="2">
        <v>44414.720252427185</v>
      </c>
      <c r="C117646">
        <v>4798</v>
      </c>
      <c r="D117646">
        <v>275247</v>
      </c>
      <c r="E117646" t="str">
        <f t="shared" si="1838"/>
        <v>пятница</v>
      </c>
    </row>
    <row r="117647" spans="1:5" x14ac:dyDescent="0.3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 t="shared" si="1838"/>
        <v>пятница</v>
      </c>
    </row>
    <row r="117648" spans="1:5" x14ac:dyDescent="0.3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 t="shared" si="1838"/>
        <v>пятница</v>
      </c>
    </row>
    <row r="117649" spans="1:5" x14ac:dyDescent="0.3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 t="shared" si="1838"/>
        <v>пятница</v>
      </c>
    </row>
    <row r="117650" spans="1:5" x14ac:dyDescent="0.3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 t="shared" si="1838"/>
        <v>пятница</v>
      </c>
    </row>
    <row r="117651" spans="1:5" x14ac:dyDescent="0.3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 t="shared" si="1838"/>
        <v>пятница</v>
      </c>
    </row>
    <row r="117652" spans="1:5" x14ac:dyDescent="0.3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 t="shared" si="1838"/>
        <v>пятница</v>
      </c>
    </row>
    <row r="117653" spans="1:5" x14ac:dyDescent="0.3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 t="shared" si="1838"/>
        <v>пятница</v>
      </c>
    </row>
    <row r="117654" spans="1:5" x14ac:dyDescent="0.3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 t="shared" si="1838"/>
        <v>пятница</v>
      </c>
    </row>
    <row r="117655" spans="1:5" x14ac:dyDescent="0.3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 t="shared" si="1838"/>
        <v>пятница</v>
      </c>
    </row>
    <row r="117656" spans="1:5" x14ac:dyDescent="0.3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 t="shared" si="1838"/>
        <v>пятница</v>
      </c>
    </row>
    <row r="117657" spans="1:5" x14ac:dyDescent="0.3">
      <c r="A117657">
        <v>355509</v>
      </c>
      <c r="B117657" s="2">
        <v>44414.723893203889</v>
      </c>
      <c r="C117657">
        <v>69056</v>
      </c>
      <c r="D117657">
        <v>80726</v>
      </c>
      <c r="E117657" t="str">
        <f t="shared" si="1838"/>
        <v>пятница</v>
      </c>
    </row>
    <row r="117658" spans="1:5" x14ac:dyDescent="0.3">
      <c r="A117658">
        <v>355514</v>
      </c>
      <c r="B117658" s="2">
        <v>44414.723893203889</v>
      </c>
      <c r="C117658">
        <v>142100</v>
      </c>
      <c r="D117658">
        <v>5151</v>
      </c>
      <c r="E117658" t="str">
        <f t="shared" si="1838"/>
        <v>пятница</v>
      </c>
    </row>
    <row r="117659" spans="1:5" x14ac:dyDescent="0.3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 t="shared" si="1838"/>
        <v>пятница</v>
      </c>
    </row>
    <row r="117660" spans="1:5" x14ac:dyDescent="0.3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 t="shared" si="1838"/>
        <v>пятница</v>
      </c>
    </row>
    <row r="117661" spans="1:5" x14ac:dyDescent="0.3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 t="shared" si="1838"/>
        <v>пятница</v>
      </c>
    </row>
    <row r="117662" spans="1:5" x14ac:dyDescent="0.3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 t="shared" si="1838"/>
        <v>пятница</v>
      </c>
    </row>
    <row r="117663" spans="1:5" x14ac:dyDescent="0.3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 t="shared" si="1838"/>
        <v>пятница</v>
      </c>
    </row>
    <row r="117664" spans="1:5" x14ac:dyDescent="0.3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 t="shared" si="1838"/>
        <v>пятница</v>
      </c>
    </row>
    <row r="117665" spans="1:5" x14ac:dyDescent="0.3">
      <c r="A117665">
        <v>355540</v>
      </c>
      <c r="B117665" s="2">
        <v>44414.725915857605</v>
      </c>
      <c r="C117665">
        <v>237848</v>
      </c>
      <c r="D117665">
        <v>4316</v>
      </c>
      <c r="E117665" t="str">
        <f t="shared" si="1838"/>
        <v>пятница</v>
      </c>
    </row>
    <row r="117666" spans="1:5" x14ac:dyDescent="0.3">
      <c r="A117666">
        <v>355543</v>
      </c>
      <c r="B117666" s="2">
        <v>44414.726666666662</v>
      </c>
      <c r="C117666">
        <v>27956</v>
      </c>
      <c r="D117666">
        <v>88863</v>
      </c>
      <c r="E117666" t="str">
        <f t="shared" si="1838"/>
        <v>пятница</v>
      </c>
    </row>
    <row r="117667" spans="1:5" x14ac:dyDescent="0.3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 t="shared" si="1838"/>
        <v>пятница</v>
      </c>
    </row>
    <row r="117668" spans="1:5" x14ac:dyDescent="0.3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 t="shared" si="1838"/>
        <v>пятница</v>
      </c>
    </row>
    <row r="117669" spans="1:5" x14ac:dyDescent="0.3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 t="shared" si="1838"/>
        <v>пятница</v>
      </c>
    </row>
    <row r="117670" spans="1:5" x14ac:dyDescent="0.3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 t="shared" si="1838"/>
        <v>пятница</v>
      </c>
    </row>
    <row r="117671" spans="1:5" x14ac:dyDescent="0.3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 t="shared" si="1838"/>
        <v>пятница</v>
      </c>
    </row>
    <row r="117672" spans="1:5" x14ac:dyDescent="0.3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 t="shared" si="1838"/>
        <v>пятница</v>
      </c>
    </row>
    <row r="117673" spans="1:5" x14ac:dyDescent="0.3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 t="shared" si="1838"/>
        <v>пятница</v>
      </c>
    </row>
    <row r="117674" spans="1:5" x14ac:dyDescent="0.3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 t="shared" si="1838"/>
        <v>пятница</v>
      </c>
    </row>
    <row r="117675" spans="1:5" x14ac:dyDescent="0.3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 t="shared" si="1838"/>
        <v>пятница</v>
      </c>
    </row>
    <row r="117676" spans="1:5" x14ac:dyDescent="0.3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 t="shared" si="1838"/>
        <v>пятница</v>
      </c>
    </row>
    <row r="117677" spans="1:5" x14ac:dyDescent="0.3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 t="shared" si="1838"/>
        <v>пятница</v>
      </c>
    </row>
    <row r="117678" spans="1:5" x14ac:dyDescent="0.3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 t="shared" si="1838"/>
        <v>пятница</v>
      </c>
    </row>
    <row r="117679" spans="1:5" x14ac:dyDescent="0.3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 t="shared" si="1838"/>
        <v>пятница</v>
      </c>
    </row>
    <row r="117680" spans="1:5" x14ac:dyDescent="0.3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 t="shared" si="1838"/>
        <v>пятница</v>
      </c>
    </row>
    <row r="117681" spans="1:5" x14ac:dyDescent="0.3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 t="shared" si="1838"/>
        <v>пятница</v>
      </c>
    </row>
    <row r="117682" spans="1:5" x14ac:dyDescent="0.3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 t="shared" si="1838"/>
        <v>пятница</v>
      </c>
    </row>
    <row r="117683" spans="1:5" x14ac:dyDescent="0.3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 t="shared" si="1838"/>
        <v>пятница</v>
      </c>
    </row>
    <row r="117684" spans="1:5" x14ac:dyDescent="0.3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 t="shared" si="1838"/>
        <v>пятница</v>
      </c>
    </row>
    <row r="117685" spans="1:5" x14ac:dyDescent="0.3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 t="shared" si="1838"/>
        <v>пятница</v>
      </c>
    </row>
    <row r="117686" spans="1:5" x14ac:dyDescent="0.3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 t="shared" si="1838"/>
        <v>пятница</v>
      </c>
    </row>
    <row r="117687" spans="1:5" x14ac:dyDescent="0.3">
      <c r="A117687">
        <v>355602</v>
      </c>
      <c r="B117687" s="2">
        <v>44414.740883495142</v>
      </c>
      <c r="C117687">
        <v>8587</v>
      </c>
      <c r="D117687">
        <v>56195</v>
      </c>
      <c r="E117687" t="str">
        <f t="shared" si="1838"/>
        <v>пятница</v>
      </c>
    </row>
    <row r="117688" spans="1:5" x14ac:dyDescent="0.3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 t="shared" si="1838"/>
        <v>пятница</v>
      </c>
    </row>
    <row r="117689" spans="1:5" x14ac:dyDescent="0.3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 t="shared" si="1838"/>
        <v>пятница</v>
      </c>
    </row>
    <row r="117690" spans="1:5" x14ac:dyDescent="0.3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 t="shared" si="1838"/>
        <v>пятница</v>
      </c>
    </row>
    <row r="117691" spans="1:5" x14ac:dyDescent="0.3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 t="shared" si="1838"/>
        <v>пятница</v>
      </c>
    </row>
    <row r="117692" spans="1:5" x14ac:dyDescent="0.3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 t="shared" si="1838"/>
        <v>пятница</v>
      </c>
    </row>
    <row r="117693" spans="1:5" x14ac:dyDescent="0.3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 t="shared" si="1838"/>
        <v>пятница</v>
      </c>
    </row>
    <row r="117694" spans="1:5" x14ac:dyDescent="0.3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 t="shared" si="1838"/>
        <v>пятница</v>
      </c>
    </row>
    <row r="117695" spans="1:5" x14ac:dyDescent="0.3">
      <c r="A117695">
        <v>355625</v>
      </c>
      <c r="B117695" s="2">
        <v>44414.742097087379</v>
      </c>
      <c r="C117695">
        <v>626</v>
      </c>
      <c r="D117695">
        <v>21760</v>
      </c>
      <c r="E117695" t="str">
        <f t="shared" si="1838"/>
        <v>пятница</v>
      </c>
    </row>
    <row r="117696" spans="1:5" x14ac:dyDescent="0.3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 t="shared" si="1838"/>
        <v>пятница</v>
      </c>
    </row>
    <row r="117697" spans="1:5" x14ac:dyDescent="0.3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 t="shared" si="1838"/>
        <v>пятница</v>
      </c>
    </row>
    <row r="117698" spans="1:5" x14ac:dyDescent="0.3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 t="shared" si="1838"/>
        <v>пятница</v>
      </c>
    </row>
    <row r="117699" spans="1:5" x14ac:dyDescent="0.3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 t="shared" ref="E117699:E117762" si="1839">TEXT(B117699,"дддд")</f>
        <v>пятница</v>
      </c>
    </row>
    <row r="117700" spans="1:5" x14ac:dyDescent="0.3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 t="shared" si="1839"/>
        <v>пятница</v>
      </c>
    </row>
    <row r="117701" spans="1:5" x14ac:dyDescent="0.3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 t="shared" si="1839"/>
        <v>пятница</v>
      </c>
    </row>
    <row r="117702" spans="1:5" x14ac:dyDescent="0.3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 t="shared" si="1839"/>
        <v>пятница</v>
      </c>
    </row>
    <row r="117703" spans="1:5" x14ac:dyDescent="0.3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 t="shared" si="1839"/>
        <v>пятница</v>
      </c>
    </row>
    <row r="117704" spans="1:5" x14ac:dyDescent="0.3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 t="shared" si="1839"/>
        <v>пятница</v>
      </c>
    </row>
    <row r="117705" spans="1:5" x14ac:dyDescent="0.3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 t="shared" si="1839"/>
        <v>пятница</v>
      </c>
    </row>
    <row r="117706" spans="1:5" x14ac:dyDescent="0.3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 t="shared" si="1839"/>
        <v>пятница</v>
      </c>
    </row>
    <row r="117707" spans="1:5" x14ac:dyDescent="0.3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 t="shared" si="1839"/>
        <v>пятница</v>
      </c>
    </row>
    <row r="117708" spans="1:5" x14ac:dyDescent="0.3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 t="shared" si="1839"/>
        <v>пятница</v>
      </c>
    </row>
    <row r="117709" spans="1:5" x14ac:dyDescent="0.3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 t="shared" si="1839"/>
        <v>пятница</v>
      </c>
    </row>
    <row r="117710" spans="1:5" x14ac:dyDescent="0.3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 t="shared" si="1839"/>
        <v>пятница</v>
      </c>
    </row>
    <row r="117711" spans="1:5" x14ac:dyDescent="0.3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 t="shared" si="1839"/>
        <v>пятница</v>
      </c>
    </row>
    <row r="117712" spans="1:5" x14ac:dyDescent="0.3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 t="shared" si="1839"/>
        <v>пятница</v>
      </c>
    </row>
    <row r="117713" spans="1:5" x14ac:dyDescent="0.3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 t="shared" si="1839"/>
        <v>пятница</v>
      </c>
    </row>
    <row r="117714" spans="1:5" x14ac:dyDescent="0.3">
      <c r="A117714">
        <v>355675</v>
      </c>
      <c r="B117714" s="2">
        <v>44414.747355987056</v>
      </c>
      <c r="C117714">
        <v>933</v>
      </c>
      <c r="D117714">
        <v>370651</v>
      </c>
      <c r="E117714" t="str">
        <f t="shared" si="1839"/>
        <v>пятница</v>
      </c>
    </row>
    <row r="117715" spans="1:5" x14ac:dyDescent="0.3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 t="shared" si="1839"/>
        <v>пятница</v>
      </c>
    </row>
    <row r="117716" spans="1:5" x14ac:dyDescent="0.3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 t="shared" si="1839"/>
        <v>пятница</v>
      </c>
    </row>
    <row r="117717" spans="1:5" x14ac:dyDescent="0.3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 t="shared" si="1839"/>
        <v>пятница</v>
      </c>
    </row>
    <row r="117718" spans="1:5" x14ac:dyDescent="0.3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 t="shared" si="1839"/>
        <v>пятница</v>
      </c>
    </row>
    <row r="117719" spans="1:5" x14ac:dyDescent="0.3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 t="shared" si="1839"/>
        <v>пятница</v>
      </c>
    </row>
    <row r="117720" spans="1:5" x14ac:dyDescent="0.3">
      <c r="A117720">
        <v>355696</v>
      </c>
      <c r="B117720" s="2">
        <v>44414.749378640779</v>
      </c>
      <c r="C117720">
        <v>102921</v>
      </c>
      <c r="D117720">
        <v>118</v>
      </c>
      <c r="E117720" t="str">
        <f t="shared" si="1839"/>
        <v>пятница</v>
      </c>
    </row>
    <row r="117721" spans="1:5" x14ac:dyDescent="0.3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 t="shared" si="1839"/>
        <v>пятница</v>
      </c>
    </row>
    <row r="117722" spans="1:5" x14ac:dyDescent="0.3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 t="shared" si="1839"/>
        <v>пятница</v>
      </c>
    </row>
    <row r="117723" spans="1:5" x14ac:dyDescent="0.3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 t="shared" si="1839"/>
        <v>пятница</v>
      </c>
    </row>
    <row r="117724" spans="1:5" x14ac:dyDescent="0.3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 t="shared" si="1839"/>
        <v>пятница</v>
      </c>
    </row>
    <row r="117725" spans="1:5" x14ac:dyDescent="0.3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 t="shared" si="1839"/>
        <v>пятница</v>
      </c>
    </row>
    <row r="117726" spans="1:5" x14ac:dyDescent="0.3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 t="shared" si="1839"/>
        <v>пятница</v>
      </c>
    </row>
    <row r="117727" spans="1:5" x14ac:dyDescent="0.3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 t="shared" si="1839"/>
        <v>пятница</v>
      </c>
    </row>
    <row r="117728" spans="1:5" x14ac:dyDescent="0.3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 t="shared" si="1839"/>
        <v>пятница</v>
      </c>
    </row>
    <row r="117729" spans="1:5" x14ac:dyDescent="0.3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 t="shared" si="1839"/>
        <v>пятница</v>
      </c>
    </row>
    <row r="117730" spans="1:5" x14ac:dyDescent="0.3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 t="shared" si="1839"/>
        <v>пятница</v>
      </c>
    </row>
    <row r="117731" spans="1:5" x14ac:dyDescent="0.3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 t="shared" si="1839"/>
        <v>пятница</v>
      </c>
    </row>
    <row r="117732" spans="1:5" x14ac:dyDescent="0.3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 t="shared" si="1839"/>
        <v>пятница</v>
      </c>
    </row>
    <row r="117733" spans="1:5" x14ac:dyDescent="0.3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 t="shared" si="1839"/>
        <v>пятница</v>
      </c>
    </row>
    <row r="117734" spans="1:5" x14ac:dyDescent="0.3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 t="shared" si="1839"/>
        <v>пятница</v>
      </c>
    </row>
    <row r="117735" spans="1:5" x14ac:dyDescent="0.3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 t="shared" si="1839"/>
        <v>пятница</v>
      </c>
    </row>
    <row r="117736" spans="1:5" x14ac:dyDescent="0.3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 t="shared" si="1839"/>
        <v>пятница</v>
      </c>
    </row>
    <row r="117737" spans="1:5" x14ac:dyDescent="0.3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 t="shared" si="1839"/>
        <v>пятница</v>
      </c>
    </row>
    <row r="117738" spans="1:5" x14ac:dyDescent="0.3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 t="shared" si="1839"/>
        <v>пятница</v>
      </c>
    </row>
    <row r="117739" spans="1:5" x14ac:dyDescent="0.3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 t="shared" si="1839"/>
        <v>пятница</v>
      </c>
    </row>
    <row r="117740" spans="1:5" x14ac:dyDescent="0.3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 t="shared" si="1839"/>
        <v>пятница</v>
      </c>
    </row>
    <row r="117741" spans="1:5" x14ac:dyDescent="0.3">
      <c r="A117741">
        <v>355759</v>
      </c>
      <c r="B117741" s="2">
        <v>44414.75787378641</v>
      </c>
      <c r="C117741">
        <v>280047</v>
      </c>
      <c r="D117741">
        <v>93599</v>
      </c>
      <c r="E117741" t="str">
        <f t="shared" si="1839"/>
        <v>пятница</v>
      </c>
    </row>
    <row r="117742" spans="1:5" x14ac:dyDescent="0.3">
      <c r="A117742">
        <v>355760</v>
      </c>
      <c r="B117742" s="2">
        <v>44414.75787378641</v>
      </c>
      <c r="C117742">
        <v>317749</v>
      </c>
      <c r="D117742">
        <v>16360</v>
      </c>
      <c r="E117742" t="str">
        <f t="shared" si="1839"/>
        <v>пятница</v>
      </c>
    </row>
    <row r="117743" spans="1:5" x14ac:dyDescent="0.3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 t="shared" si="1839"/>
        <v>пятница</v>
      </c>
    </row>
    <row r="117744" spans="1:5" x14ac:dyDescent="0.3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 t="shared" si="1839"/>
        <v>пятница</v>
      </c>
    </row>
    <row r="117745" spans="1:5" x14ac:dyDescent="0.3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 t="shared" si="1839"/>
        <v>пятница</v>
      </c>
    </row>
    <row r="117746" spans="1:5" x14ac:dyDescent="0.3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 t="shared" si="1839"/>
        <v>пятница</v>
      </c>
    </row>
    <row r="117747" spans="1:5" x14ac:dyDescent="0.3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 t="shared" si="1839"/>
        <v>пятница</v>
      </c>
    </row>
    <row r="117748" spans="1:5" x14ac:dyDescent="0.3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 t="shared" si="1839"/>
        <v>пятница</v>
      </c>
    </row>
    <row r="117749" spans="1:5" x14ac:dyDescent="0.3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 t="shared" si="1839"/>
        <v>пятница</v>
      </c>
    </row>
    <row r="117750" spans="1:5" x14ac:dyDescent="0.3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 t="shared" si="1839"/>
        <v>пятница</v>
      </c>
    </row>
    <row r="117751" spans="1:5" x14ac:dyDescent="0.3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 t="shared" si="1839"/>
        <v>пятница</v>
      </c>
    </row>
    <row r="117752" spans="1:5" x14ac:dyDescent="0.3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 t="shared" si="1839"/>
        <v>пятница</v>
      </c>
    </row>
    <row r="117753" spans="1:5" x14ac:dyDescent="0.3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 t="shared" si="1839"/>
        <v>пятница</v>
      </c>
    </row>
    <row r="117754" spans="1:5" x14ac:dyDescent="0.3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 t="shared" si="1839"/>
        <v>пятница</v>
      </c>
    </row>
    <row r="117755" spans="1:5" x14ac:dyDescent="0.3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 t="shared" si="1839"/>
        <v>пятница</v>
      </c>
    </row>
    <row r="117756" spans="1:5" x14ac:dyDescent="0.3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 t="shared" si="1839"/>
        <v>пятница</v>
      </c>
    </row>
    <row r="117757" spans="1:5" x14ac:dyDescent="0.3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 t="shared" si="1839"/>
        <v>пятница</v>
      </c>
    </row>
    <row r="117758" spans="1:5" x14ac:dyDescent="0.3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 t="shared" si="1839"/>
        <v>пятница</v>
      </c>
    </row>
    <row r="117759" spans="1:5" x14ac:dyDescent="0.3">
      <c r="A117759">
        <v>355815</v>
      </c>
      <c r="B117759" s="2">
        <v>44414.765155339803</v>
      </c>
      <c r="C117759">
        <v>73610</v>
      </c>
      <c r="D117759">
        <v>87897</v>
      </c>
      <c r="E117759" t="str">
        <f t="shared" si="1839"/>
        <v>пятница</v>
      </c>
    </row>
    <row r="117760" spans="1:5" x14ac:dyDescent="0.3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 t="shared" si="1839"/>
        <v>пятница</v>
      </c>
    </row>
    <row r="117761" spans="1:5" x14ac:dyDescent="0.3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 t="shared" si="1839"/>
        <v>пятница</v>
      </c>
    </row>
    <row r="117762" spans="1:5" x14ac:dyDescent="0.3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 t="shared" si="1839"/>
        <v>пятница</v>
      </c>
    </row>
    <row r="117763" spans="1:5" x14ac:dyDescent="0.3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 t="shared" ref="E117763:E117826" si="1840">TEXT(B117763,"дддд")</f>
        <v>пятница</v>
      </c>
    </row>
    <row r="117764" spans="1:5" x14ac:dyDescent="0.3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 t="shared" si="1840"/>
        <v>пятница</v>
      </c>
    </row>
    <row r="117765" spans="1:5" x14ac:dyDescent="0.3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 t="shared" si="1840"/>
        <v>пятница</v>
      </c>
    </row>
    <row r="117766" spans="1:5" x14ac:dyDescent="0.3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 t="shared" si="1840"/>
        <v>пятница</v>
      </c>
    </row>
    <row r="117767" spans="1:5" x14ac:dyDescent="0.3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 t="shared" si="1840"/>
        <v>пятница</v>
      </c>
    </row>
    <row r="117768" spans="1:5" x14ac:dyDescent="0.3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 t="shared" si="1840"/>
        <v>пятница</v>
      </c>
    </row>
    <row r="117769" spans="1:5" x14ac:dyDescent="0.3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 t="shared" si="1840"/>
        <v>пятница</v>
      </c>
    </row>
    <row r="117770" spans="1:5" x14ac:dyDescent="0.3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 t="shared" si="1840"/>
        <v>пятница</v>
      </c>
    </row>
    <row r="117771" spans="1:5" x14ac:dyDescent="0.3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 t="shared" si="1840"/>
        <v>пятница</v>
      </c>
    </row>
    <row r="117772" spans="1:5" x14ac:dyDescent="0.3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 t="shared" si="1840"/>
        <v>пятница</v>
      </c>
    </row>
    <row r="117773" spans="1:5" x14ac:dyDescent="0.3">
      <c r="A117773">
        <v>355860</v>
      </c>
      <c r="B117773" s="2">
        <v>44414.77041423948</v>
      </c>
      <c r="C117773">
        <v>87761</v>
      </c>
      <c r="D117773">
        <v>313862</v>
      </c>
      <c r="E117773" t="str">
        <f t="shared" si="1840"/>
        <v>пятница</v>
      </c>
    </row>
    <row r="117774" spans="1:5" x14ac:dyDescent="0.3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 t="shared" si="1840"/>
        <v>пятница</v>
      </c>
    </row>
    <row r="117775" spans="1:5" x14ac:dyDescent="0.3">
      <c r="A117775">
        <v>355868</v>
      </c>
      <c r="B117775" s="2">
        <v>44414.77203236246</v>
      </c>
      <c r="C117775">
        <v>83537</v>
      </c>
      <c r="D117775">
        <v>403497</v>
      </c>
      <c r="E117775" t="str">
        <f t="shared" si="1840"/>
        <v>пятница</v>
      </c>
    </row>
    <row r="117776" spans="1:5" x14ac:dyDescent="0.3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 t="shared" si="1840"/>
        <v>пятница</v>
      </c>
    </row>
    <row r="117777" spans="1:5" x14ac:dyDescent="0.3">
      <c r="A117777">
        <v>355876</v>
      </c>
      <c r="B117777" s="2">
        <v>44414.772436893203</v>
      </c>
      <c r="C117777">
        <v>3686</v>
      </c>
      <c r="D117777">
        <v>112504</v>
      </c>
      <c r="E117777" t="str">
        <f t="shared" si="1840"/>
        <v>пятница</v>
      </c>
    </row>
    <row r="117778" spans="1:5" x14ac:dyDescent="0.3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 t="shared" si="1840"/>
        <v>пятница</v>
      </c>
    </row>
    <row r="117779" spans="1:5" x14ac:dyDescent="0.3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 t="shared" si="1840"/>
        <v>пятница</v>
      </c>
    </row>
    <row r="117780" spans="1:5" x14ac:dyDescent="0.3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 t="shared" si="1840"/>
        <v>пятница</v>
      </c>
    </row>
    <row r="117781" spans="1:5" x14ac:dyDescent="0.3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 t="shared" si="1840"/>
        <v>пятница</v>
      </c>
    </row>
    <row r="117782" spans="1:5" x14ac:dyDescent="0.3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 t="shared" si="1840"/>
        <v>пятница</v>
      </c>
    </row>
    <row r="117783" spans="1:5" x14ac:dyDescent="0.3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 t="shared" si="1840"/>
        <v>пятница</v>
      </c>
    </row>
    <row r="117784" spans="1:5" x14ac:dyDescent="0.3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 t="shared" si="1840"/>
        <v>пятница</v>
      </c>
    </row>
    <row r="117785" spans="1:5" x14ac:dyDescent="0.3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 t="shared" si="1840"/>
        <v>пятница</v>
      </c>
    </row>
    <row r="117786" spans="1:5" x14ac:dyDescent="0.3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 t="shared" si="1840"/>
        <v>пятница</v>
      </c>
    </row>
    <row r="117787" spans="1:5" x14ac:dyDescent="0.3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 t="shared" si="1840"/>
        <v>пятница</v>
      </c>
    </row>
    <row r="117788" spans="1:5" x14ac:dyDescent="0.3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 t="shared" si="1840"/>
        <v>пятница</v>
      </c>
    </row>
    <row r="117789" spans="1:5" x14ac:dyDescent="0.3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 t="shared" si="1840"/>
        <v>пятница</v>
      </c>
    </row>
    <row r="117790" spans="1:5" x14ac:dyDescent="0.3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 t="shared" si="1840"/>
        <v>пятница</v>
      </c>
    </row>
    <row r="117791" spans="1:5" x14ac:dyDescent="0.3">
      <c r="A117791">
        <v>355917</v>
      </c>
      <c r="B117791" s="2">
        <v>44414.78052750809</v>
      </c>
      <c r="C117791">
        <v>4627</v>
      </c>
      <c r="D117791">
        <v>245484</v>
      </c>
      <c r="E117791" t="str">
        <f t="shared" si="1840"/>
        <v>пятница</v>
      </c>
    </row>
    <row r="117792" spans="1:5" x14ac:dyDescent="0.3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 t="shared" si="1840"/>
        <v>пятница</v>
      </c>
    </row>
    <row r="117793" spans="1:5" x14ac:dyDescent="0.3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 t="shared" si="1840"/>
        <v>пятница</v>
      </c>
    </row>
    <row r="117794" spans="1:5" x14ac:dyDescent="0.3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 t="shared" si="1840"/>
        <v>пятница</v>
      </c>
    </row>
    <row r="117795" spans="1:5" x14ac:dyDescent="0.3">
      <c r="A117795">
        <v>355927</v>
      </c>
      <c r="B117795" s="2">
        <v>44414.782550161806</v>
      </c>
      <c r="C117795">
        <v>34650</v>
      </c>
      <c r="D117795">
        <v>27281</v>
      </c>
      <c r="E117795" t="str">
        <f t="shared" si="1840"/>
        <v>пятница</v>
      </c>
    </row>
    <row r="117796" spans="1:5" x14ac:dyDescent="0.3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 t="shared" si="1840"/>
        <v>пятница</v>
      </c>
    </row>
    <row r="117797" spans="1:5" x14ac:dyDescent="0.3">
      <c r="A117797">
        <v>355930</v>
      </c>
      <c r="B117797" s="2">
        <v>44414.782666666666</v>
      </c>
      <c r="C117797">
        <v>4737</v>
      </c>
      <c r="D117797">
        <v>371515</v>
      </c>
      <c r="E117797" t="str">
        <f t="shared" si="1840"/>
        <v>пятница</v>
      </c>
    </row>
    <row r="117798" spans="1:5" x14ac:dyDescent="0.3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 t="shared" si="1840"/>
        <v>пятница</v>
      </c>
    </row>
    <row r="117799" spans="1:5" x14ac:dyDescent="0.3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 t="shared" si="1840"/>
        <v>пятница</v>
      </c>
    </row>
    <row r="117800" spans="1:5" x14ac:dyDescent="0.3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 t="shared" si="1840"/>
        <v>пятница</v>
      </c>
    </row>
    <row r="117801" spans="1:5" x14ac:dyDescent="0.3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 t="shared" si="1840"/>
        <v>пятница</v>
      </c>
    </row>
    <row r="117802" spans="1:5" x14ac:dyDescent="0.3">
      <c r="A117802">
        <v>355950</v>
      </c>
      <c r="B117802" s="2">
        <v>44414.784168284787</v>
      </c>
      <c r="C117802">
        <v>276909</v>
      </c>
      <c r="D117802">
        <v>4199</v>
      </c>
      <c r="E117802" t="str">
        <f t="shared" si="1840"/>
        <v>пятница</v>
      </c>
    </row>
    <row r="117803" spans="1:5" x14ac:dyDescent="0.3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 t="shared" si="1840"/>
        <v>пятница</v>
      </c>
    </row>
    <row r="117804" spans="1:5" x14ac:dyDescent="0.3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 t="shared" si="1840"/>
        <v>пятница</v>
      </c>
    </row>
    <row r="117805" spans="1:5" x14ac:dyDescent="0.3">
      <c r="A117805">
        <v>355960</v>
      </c>
      <c r="B117805" s="2">
        <v>44414.78497734628</v>
      </c>
      <c r="C117805">
        <v>65235</v>
      </c>
      <c r="D117805">
        <v>153893</v>
      </c>
      <c r="E117805" t="str">
        <f t="shared" si="1840"/>
        <v>пятница</v>
      </c>
    </row>
    <row r="117806" spans="1:5" x14ac:dyDescent="0.3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 t="shared" si="1840"/>
        <v>пятница</v>
      </c>
    </row>
    <row r="117807" spans="1:5" x14ac:dyDescent="0.3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 t="shared" si="1840"/>
        <v>пятница</v>
      </c>
    </row>
    <row r="117808" spans="1:5" x14ac:dyDescent="0.3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 t="shared" si="1840"/>
        <v>пятница</v>
      </c>
    </row>
    <row r="117809" spans="1:5" x14ac:dyDescent="0.3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 t="shared" si="1840"/>
        <v>пятница</v>
      </c>
    </row>
    <row r="117810" spans="1:5" x14ac:dyDescent="0.3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 t="shared" si="1840"/>
        <v>пятница</v>
      </c>
    </row>
    <row r="117811" spans="1:5" x14ac:dyDescent="0.3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 t="shared" si="1840"/>
        <v>пятница</v>
      </c>
    </row>
    <row r="117812" spans="1:5" x14ac:dyDescent="0.3">
      <c r="A117812">
        <v>355972</v>
      </c>
      <c r="B117812" s="2">
        <v>44414.786999999997</v>
      </c>
      <c r="C117812">
        <v>1424</v>
      </c>
      <c r="D117812">
        <v>341333</v>
      </c>
      <c r="E117812" t="str">
        <f t="shared" si="1840"/>
        <v>пятница</v>
      </c>
    </row>
    <row r="117813" spans="1:5" x14ac:dyDescent="0.3">
      <c r="A117813">
        <v>355974</v>
      </c>
      <c r="B117813" s="2">
        <v>44414.787000000004</v>
      </c>
      <c r="C117813">
        <v>5481</v>
      </c>
      <c r="D117813">
        <v>51162</v>
      </c>
      <c r="E117813" t="str">
        <f t="shared" si="1840"/>
        <v>пятница</v>
      </c>
    </row>
    <row r="117814" spans="1:5" x14ac:dyDescent="0.3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 t="shared" si="1840"/>
        <v>пятница</v>
      </c>
    </row>
    <row r="117815" spans="1:5" x14ac:dyDescent="0.3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 t="shared" si="1840"/>
        <v>пятница</v>
      </c>
    </row>
    <row r="117816" spans="1:5" x14ac:dyDescent="0.3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 t="shared" si="1840"/>
        <v>пятница</v>
      </c>
    </row>
    <row r="117817" spans="1:5" x14ac:dyDescent="0.3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 t="shared" si="1840"/>
        <v>пятница</v>
      </c>
    </row>
    <row r="117818" spans="1:5" x14ac:dyDescent="0.3">
      <c r="A117818">
        <v>355986</v>
      </c>
      <c r="B117818" s="2">
        <v>44414.788213592234</v>
      </c>
      <c r="C117818">
        <v>80072</v>
      </c>
      <c r="D117818">
        <v>82901</v>
      </c>
      <c r="E117818" t="str">
        <f t="shared" si="1840"/>
        <v>пятница</v>
      </c>
    </row>
    <row r="117819" spans="1:5" x14ac:dyDescent="0.3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 t="shared" si="1840"/>
        <v>пятница</v>
      </c>
    </row>
    <row r="117820" spans="1:5" x14ac:dyDescent="0.3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 t="shared" si="1840"/>
        <v>пятница</v>
      </c>
    </row>
    <row r="117821" spans="1:5" x14ac:dyDescent="0.3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 t="shared" si="1840"/>
        <v>пятница</v>
      </c>
    </row>
    <row r="117822" spans="1:5" x14ac:dyDescent="0.3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 t="shared" si="1840"/>
        <v>пятница</v>
      </c>
    </row>
    <row r="117823" spans="1:5" x14ac:dyDescent="0.3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 t="shared" si="1840"/>
        <v>пятница</v>
      </c>
    </row>
    <row r="117824" spans="1:5" x14ac:dyDescent="0.3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 t="shared" si="1840"/>
        <v>пятница</v>
      </c>
    </row>
    <row r="117825" spans="1:5" x14ac:dyDescent="0.3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 t="shared" si="1840"/>
        <v>пятница</v>
      </c>
    </row>
    <row r="117826" spans="1:5" x14ac:dyDescent="0.3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 t="shared" si="1840"/>
        <v>пятница</v>
      </c>
    </row>
    <row r="117827" spans="1:5" x14ac:dyDescent="0.3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 t="shared" ref="E117827:E117890" si="1841">TEXT(B117827,"дддд")</f>
        <v>пятница</v>
      </c>
    </row>
    <row r="117828" spans="1:5" x14ac:dyDescent="0.3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 t="shared" si="1841"/>
        <v>пятница</v>
      </c>
    </row>
    <row r="117829" spans="1:5" x14ac:dyDescent="0.3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 t="shared" si="1841"/>
        <v>пятница</v>
      </c>
    </row>
    <row r="117830" spans="1:5" x14ac:dyDescent="0.3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 t="shared" si="1841"/>
        <v>пятница</v>
      </c>
    </row>
    <row r="117831" spans="1:5" x14ac:dyDescent="0.3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 t="shared" si="1841"/>
        <v>пятница</v>
      </c>
    </row>
    <row r="117832" spans="1:5" x14ac:dyDescent="0.3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 t="shared" si="1841"/>
        <v>пятница</v>
      </c>
    </row>
    <row r="117833" spans="1:5" x14ac:dyDescent="0.3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 t="shared" si="1841"/>
        <v>пятница</v>
      </c>
    </row>
    <row r="117834" spans="1:5" x14ac:dyDescent="0.3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 t="shared" si="1841"/>
        <v>пятница</v>
      </c>
    </row>
    <row r="117835" spans="1:5" x14ac:dyDescent="0.3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 t="shared" si="1841"/>
        <v>пятница</v>
      </c>
    </row>
    <row r="117836" spans="1:5" x14ac:dyDescent="0.3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 t="shared" si="1841"/>
        <v>пятница</v>
      </c>
    </row>
    <row r="117837" spans="1:5" x14ac:dyDescent="0.3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 t="shared" si="1841"/>
        <v>пятница</v>
      </c>
    </row>
    <row r="117838" spans="1:5" x14ac:dyDescent="0.3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 t="shared" si="1841"/>
        <v>пятница</v>
      </c>
    </row>
    <row r="117839" spans="1:5" x14ac:dyDescent="0.3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 t="shared" si="1841"/>
        <v>пятница</v>
      </c>
    </row>
    <row r="117840" spans="1:5" x14ac:dyDescent="0.3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 t="shared" si="1841"/>
        <v>пятница</v>
      </c>
    </row>
    <row r="117841" spans="1:5" x14ac:dyDescent="0.3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 t="shared" si="1841"/>
        <v>пятница</v>
      </c>
    </row>
    <row r="117842" spans="1:5" x14ac:dyDescent="0.3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 t="shared" si="1841"/>
        <v>пятница</v>
      </c>
    </row>
    <row r="117843" spans="1:5" x14ac:dyDescent="0.3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 t="shared" si="1841"/>
        <v>пятница</v>
      </c>
    </row>
    <row r="117844" spans="1:5" x14ac:dyDescent="0.3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 t="shared" si="1841"/>
        <v>пятница</v>
      </c>
    </row>
    <row r="117845" spans="1:5" x14ac:dyDescent="0.3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 t="shared" si="1841"/>
        <v>пятница</v>
      </c>
    </row>
    <row r="117846" spans="1:5" x14ac:dyDescent="0.3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 t="shared" si="1841"/>
        <v>пятница</v>
      </c>
    </row>
    <row r="117847" spans="1:5" x14ac:dyDescent="0.3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 t="shared" si="1841"/>
        <v>пятница</v>
      </c>
    </row>
    <row r="117848" spans="1:5" x14ac:dyDescent="0.3">
      <c r="A117848">
        <v>356066</v>
      </c>
      <c r="B117848" s="2">
        <v>44414.80034951456</v>
      </c>
      <c r="C117848">
        <v>270984</v>
      </c>
      <c r="D117848">
        <v>21760</v>
      </c>
      <c r="E117848" t="str">
        <f t="shared" si="1841"/>
        <v>пятница</v>
      </c>
    </row>
    <row r="117849" spans="1:5" x14ac:dyDescent="0.3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 t="shared" si="1841"/>
        <v>пятница</v>
      </c>
    </row>
    <row r="117850" spans="1:5" x14ac:dyDescent="0.3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 t="shared" si="1841"/>
        <v>пятница</v>
      </c>
    </row>
    <row r="117851" spans="1:5" x14ac:dyDescent="0.3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 t="shared" si="1841"/>
        <v>пятница</v>
      </c>
    </row>
    <row r="117852" spans="1:5" x14ac:dyDescent="0.3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 t="shared" si="1841"/>
        <v>пятница</v>
      </c>
    </row>
    <row r="117853" spans="1:5" x14ac:dyDescent="0.3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 t="shared" si="1841"/>
        <v>пятница</v>
      </c>
    </row>
    <row r="117854" spans="1:5" x14ac:dyDescent="0.3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 t="shared" si="1841"/>
        <v>пятница</v>
      </c>
    </row>
    <row r="117855" spans="1:5" x14ac:dyDescent="0.3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 t="shared" si="1841"/>
        <v>пятница</v>
      </c>
    </row>
    <row r="117856" spans="1:5" x14ac:dyDescent="0.3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 t="shared" si="1841"/>
        <v>пятница</v>
      </c>
    </row>
    <row r="117857" spans="1:5" x14ac:dyDescent="0.3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 t="shared" si="1841"/>
        <v>пятница</v>
      </c>
    </row>
    <row r="117858" spans="1:5" x14ac:dyDescent="0.3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 t="shared" si="1841"/>
        <v>пятница</v>
      </c>
    </row>
    <row r="117859" spans="1:5" x14ac:dyDescent="0.3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 t="shared" si="1841"/>
        <v>пятница</v>
      </c>
    </row>
    <row r="117860" spans="1:5" x14ac:dyDescent="0.3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 t="shared" si="1841"/>
        <v>пятница</v>
      </c>
    </row>
    <row r="117861" spans="1:5" x14ac:dyDescent="0.3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 t="shared" si="1841"/>
        <v>пятница</v>
      </c>
    </row>
    <row r="117862" spans="1:5" x14ac:dyDescent="0.3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 t="shared" si="1841"/>
        <v>пятница</v>
      </c>
    </row>
    <row r="117863" spans="1:5" x14ac:dyDescent="0.3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 t="shared" si="1841"/>
        <v>пятница</v>
      </c>
    </row>
    <row r="117864" spans="1:5" x14ac:dyDescent="0.3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 t="shared" si="1841"/>
        <v>пятница</v>
      </c>
    </row>
    <row r="117865" spans="1:5" x14ac:dyDescent="0.3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 t="shared" si="1841"/>
        <v>пятница</v>
      </c>
    </row>
    <row r="117866" spans="1:5" x14ac:dyDescent="0.3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 t="shared" si="1841"/>
        <v>пятница</v>
      </c>
    </row>
    <row r="117867" spans="1:5" x14ac:dyDescent="0.3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 t="shared" si="1841"/>
        <v>пятница</v>
      </c>
    </row>
    <row r="117868" spans="1:5" x14ac:dyDescent="0.3">
      <c r="A117868">
        <v>356133</v>
      </c>
      <c r="B117868" s="2">
        <v>44414.806417475731</v>
      </c>
      <c r="C117868">
        <v>19446</v>
      </c>
      <c r="D117868">
        <v>63666</v>
      </c>
      <c r="E117868" t="str">
        <f t="shared" si="1841"/>
        <v>пятница</v>
      </c>
    </row>
    <row r="117869" spans="1:5" x14ac:dyDescent="0.3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 t="shared" si="1841"/>
        <v>пятница</v>
      </c>
    </row>
    <row r="117870" spans="1:5" x14ac:dyDescent="0.3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 t="shared" si="1841"/>
        <v>пятница</v>
      </c>
    </row>
    <row r="117871" spans="1:5" x14ac:dyDescent="0.3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 t="shared" si="1841"/>
        <v>пятница</v>
      </c>
    </row>
    <row r="117872" spans="1:5" x14ac:dyDescent="0.3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 t="shared" si="1841"/>
        <v>пятница</v>
      </c>
    </row>
    <row r="117873" spans="1:5" x14ac:dyDescent="0.3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 t="shared" si="1841"/>
        <v>пятница</v>
      </c>
    </row>
    <row r="117874" spans="1:5" x14ac:dyDescent="0.3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 t="shared" si="1841"/>
        <v>пятница</v>
      </c>
    </row>
    <row r="117875" spans="1:5" x14ac:dyDescent="0.3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 t="shared" si="1841"/>
        <v>пятница</v>
      </c>
    </row>
    <row r="117876" spans="1:5" x14ac:dyDescent="0.3">
      <c r="A117876">
        <v>356160</v>
      </c>
      <c r="B117876" s="2">
        <v>44414.809653721684</v>
      </c>
      <c r="C117876">
        <v>78217</v>
      </c>
      <c r="D117876">
        <v>1019</v>
      </c>
      <c r="E117876" t="str">
        <f t="shared" si="1841"/>
        <v>пятница</v>
      </c>
    </row>
    <row r="117877" spans="1:5" x14ac:dyDescent="0.3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 t="shared" si="1841"/>
        <v>пятница</v>
      </c>
    </row>
    <row r="117878" spans="1:5" x14ac:dyDescent="0.3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 t="shared" si="1841"/>
        <v>пятница</v>
      </c>
    </row>
    <row r="117879" spans="1:5" x14ac:dyDescent="0.3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 t="shared" si="1841"/>
        <v>пятница</v>
      </c>
    </row>
    <row r="117880" spans="1:5" x14ac:dyDescent="0.3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 t="shared" si="1841"/>
        <v>пятница</v>
      </c>
    </row>
    <row r="117881" spans="1:5" x14ac:dyDescent="0.3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 t="shared" si="1841"/>
        <v>пятница</v>
      </c>
    </row>
    <row r="117882" spans="1:5" x14ac:dyDescent="0.3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 t="shared" si="1841"/>
        <v>пятница</v>
      </c>
    </row>
    <row r="117883" spans="1:5" x14ac:dyDescent="0.3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 t="shared" si="1841"/>
        <v>пятница</v>
      </c>
    </row>
    <row r="117884" spans="1:5" x14ac:dyDescent="0.3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 t="shared" si="1841"/>
        <v>пятница</v>
      </c>
    </row>
    <row r="117885" spans="1:5" x14ac:dyDescent="0.3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 t="shared" si="1841"/>
        <v>пятница</v>
      </c>
    </row>
    <row r="117886" spans="1:5" x14ac:dyDescent="0.3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 t="shared" si="1841"/>
        <v>пятница</v>
      </c>
    </row>
    <row r="117887" spans="1:5" x14ac:dyDescent="0.3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 t="shared" si="1841"/>
        <v>пятница</v>
      </c>
    </row>
    <row r="117888" spans="1:5" x14ac:dyDescent="0.3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 t="shared" si="1841"/>
        <v>пятница</v>
      </c>
    </row>
    <row r="117889" spans="1:5" x14ac:dyDescent="0.3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 t="shared" si="1841"/>
        <v>пятница</v>
      </c>
    </row>
    <row r="117890" spans="1:5" x14ac:dyDescent="0.3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 t="shared" si="1841"/>
        <v>пятница</v>
      </c>
    </row>
    <row r="117891" spans="1:5" x14ac:dyDescent="0.3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 t="shared" ref="E117891:E117954" si="1842">TEXT(B117891,"дддд")</f>
        <v>пятница</v>
      </c>
    </row>
    <row r="117892" spans="1:5" x14ac:dyDescent="0.3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 t="shared" si="1842"/>
        <v>пятница</v>
      </c>
    </row>
    <row r="117893" spans="1:5" x14ac:dyDescent="0.3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 t="shared" si="1842"/>
        <v>пятница</v>
      </c>
    </row>
    <row r="117894" spans="1:5" x14ac:dyDescent="0.3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 t="shared" si="1842"/>
        <v>пятница</v>
      </c>
    </row>
    <row r="117895" spans="1:5" x14ac:dyDescent="0.3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 t="shared" si="1842"/>
        <v>пятница</v>
      </c>
    </row>
    <row r="117896" spans="1:5" x14ac:dyDescent="0.3">
      <c r="A117896">
        <v>356206</v>
      </c>
      <c r="B117896" s="2">
        <v>44414.816530744334</v>
      </c>
      <c r="C117896">
        <v>11104</v>
      </c>
      <c r="D117896">
        <v>62570</v>
      </c>
      <c r="E117896" t="str">
        <f t="shared" si="1842"/>
        <v>пятница</v>
      </c>
    </row>
    <row r="117897" spans="1:5" x14ac:dyDescent="0.3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 t="shared" si="1842"/>
        <v>пятница</v>
      </c>
    </row>
    <row r="117898" spans="1:5" x14ac:dyDescent="0.3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 t="shared" si="1842"/>
        <v>пятница</v>
      </c>
    </row>
    <row r="117899" spans="1:5" x14ac:dyDescent="0.3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 t="shared" si="1842"/>
        <v>пятница</v>
      </c>
    </row>
    <row r="117900" spans="1:5" x14ac:dyDescent="0.3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 t="shared" si="1842"/>
        <v>пятница</v>
      </c>
    </row>
    <row r="117901" spans="1:5" x14ac:dyDescent="0.3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 t="shared" si="1842"/>
        <v>пятница</v>
      </c>
    </row>
    <row r="117902" spans="1:5" x14ac:dyDescent="0.3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 t="shared" si="1842"/>
        <v>пятница</v>
      </c>
    </row>
    <row r="117903" spans="1:5" x14ac:dyDescent="0.3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 t="shared" si="1842"/>
        <v>пятница</v>
      </c>
    </row>
    <row r="117904" spans="1:5" x14ac:dyDescent="0.3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 t="shared" si="1842"/>
        <v>пятница</v>
      </c>
    </row>
    <row r="117905" spans="1:5" x14ac:dyDescent="0.3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 t="shared" si="1842"/>
        <v>пятница</v>
      </c>
    </row>
    <row r="117906" spans="1:5" x14ac:dyDescent="0.3">
      <c r="A117906">
        <v>356235</v>
      </c>
      <c r="B117906" s="2">
        <v>44414.820980582524</v>
      </c>
      <c r="C117906">
        <v>24655</v>
      </c>
      <c r="D117906">
        <v>397</v>
      </c>
      <c r="E117906" t="str">
        <f t="shared" si="1842"/>
        <v>пятница</v>
      </c>
    </row>
    <row r="117907" spans="1:5" x14ac:dyDescent="0.3">
      <c r="A117907">
        <v>356239</v>
      </c>
      <c r="B117907" s="2">
        <v>44414.822</v>
      </c>
      <c r="C117907">
        <v>55497</v>
      </c>
      <c r="D117907">
        <v>95638</v>
      </c>
      <c r="E117907" t="str">
        <f t="shared" si="1842"/>
        <v>пятница</v>
      </c>
    </row>
    <row r="117908" spans="1:5" x14ac:dyDescent="0.3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 t="shared" si="1842"/>
        <v>пятница</v>
      </c>
    </row>
    <row r="117909" spans="1:5" x14ac:dyDescent="0.3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 t="shared" si="1842"/>
        <v>пятница</v>
      </c>
    </row>
    <row r="117910" spans="1:5" x14ac:dyDescent="0.3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 t="shared" si="1842"/>
        <v>пятница</v>
      </c>
    </row>
    <row r="117911" spans="1:5" x14ac:dyDescent="0.3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 t="shared" si="1842"/>
        <v>пятница</v>
      </c>
    </row>
    <row r="117912" spans="1:5" x14ac:dyDescent="0.3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 t="shared" si="1842"/>
        <v>пятница</v>
      </c>
    </row>
    <row r="117913" spans="1:5" x14ac:dyDescent="0.3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 t="shared" si="1842"/>
        <v>пятница</v>
      </c>
    </row>
    <row r="117914" spans="1:5" x14ac:dyDescent="0.3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 t="shared" si="1842"/>
        <v>пятница</v>
      </c>
    </row>
    <row r="117915" spans="1:5" x14ac:dyDescent="0.3">
      <c r="A117915">
        <v>356259</v>
      </c>
      <c r="B117915" s="2">
        <v>44414.825834951458</v>
      </c>
      <c r="C117915">
        <v>1776</v>
      </c>
      <c r="D117915">
        <v>149755</v>
      </c>
      <c r="E117915" t="str">
        <f t="shared" si="1842"/>
        <v>пятница</v>
      </c>
    </row>
    <row r="117916" spans="1:5" x14ac:dyDescent="0.3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 t="shared" si="1842"/>
        <v>пятница</v>
      </c>
    </row>
    <row r="117917" spans="1:5" x14ac:dyDescent="0.3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 t="shared" si="1842"/>
        <v>пятница</v>
      </c>
    </row>
    <row r="117918" spans="1:5" x14ac:dyDescent="0.3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 t="shared" si="1842"/>
        <v>пятница</v>
      </c>
    </row>
    <row r="117919" spans="1:5" x14ac:dyDescent="0.3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 t="shared" si="1842"/>
        <v>пятница</v>
      </c>
    </row>
    <row r="117920" spans="1:5" x14ac:dyDescent="0.3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 t="shared" si="1842"/>
        <v>пятница</v>
      </c>
    </row>
    <row r="117921" spans="1:5" x14ac:dyDescent="0.3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 t="shared" si="1842"/>
        <v>пятница</v>
      </c>
    </row>
    <row r="117922" spans="1:5" x14ac:dyDescent="0.3">
      <c r="A117922">
        <v>356280</v>
      </c>
      <c r="B117922" s="2">
        <v>44414.827453074438</v>
      </c>
      <c r="C117922">
        <v>25713</v>
      </c>
      <c r="D117922">
        <v>23621</v>
      </c>
      <c r="E117922" t="str">
        <f t="shared" si="1842"/>
        <v>пятница</v>
      </c>
    </row>
    <row r="117923" spans="1:5" x14ac:dyDescent="0.3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 t="shared" si="1842"/>
        <v>пятница</v>
      </c>
    </row>
    <row r="117924" spans="1:5" x14ac:dyDescent="0.3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 t="shared" si="1842"/>
        <v>пятница</v>
      </c>
    </row>
    <row r="117925" spans="1:5" x14ac:dyDescent="0.3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 t="shared" si="1842"/>
        <v>пятница</v>
      </c>
    </row>
    <row r="117926" spans="1:5" x14ac:dyDescent="0.3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 t="shared" si="1842"/>
        <v>пятница</v>
      </c>
    </row>
    <row r="117927" spans="1:5" x14ac:dyDescent="0.3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 t="shared" si="1842"/>
        <v>пятница</v>
      </c>
    </row>
    <row r="117928" spans="1:5" x14ac:dyDescent="0.3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 t="shared" si="1842"/>
        <v>пятница</v>
      </c>
    </row>
    <row r="117929" spans="1:5" x14ac:dyDescent="0.3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 t="shared" si="1842"/>
        <v>пятница</v>
      </c>
    </row>
    <row r="117930" spans="1:5" x14ac:dyDescent="0.3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 t="shared" si="1842"/>
        <v>пятница</v>
      </c>
    </row>
    <row r="117931" spans="1:5" x14ac:dyDescent="0.3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 t="shared" si="1842"/>
        <v>пятница</v>
      </c>
    </row>
    <row r="117932" spans="1:5" x14ac:dyDescent="0.3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 t="shared" si="1842"/>
        <v>пятница</v>
      </c>
    </row>
    <row r="117933" spans="1:5" x14ac:dyDescent="0.3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 t="shared" si="1842"/>
        <v>пятница</v>
      </c>
    </row>
    <row r="117934" spans="1:5" x14ac:dyDescent="0.3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 t="shared" si="1842"/>
        <v>пятница</v>
      </c>
    </row>
    <row r="117935" spans="1:5" x14ac:dyDescent="0.3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 t="shared" si="1842"/>
        <v>пятница</v>
      </c>
    </row>
    <row r="117936" spans="1:5" x14ac:dyDescent="0.3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 t="shared" si="1842"/>
        <v>пятница</v>
      </c>
    </row>
    <row r="117937" spans="1:5" x14ac:dyDescent="0.3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 t="shared" si="1842"/>
        <v>пятница</v>
      </c>
    </row>
    <row r="117938" spans="1:5" x14ac:dyDescent="0.3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 t="shared" si="1842"/>
        <v>пятница</v>
      </c>
    </row>
    <row r="117939" spans="1:5" x14ac:dyDescent="0.3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 t="shared" si="1842"/>
        <v>пятница</v>
      </c>
    </row>
    <row r="117940" spans="1:5" x14ac:dyDescent="0.3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 t="shared" si="1842"/>
        <v>пятница</v>
      </c>
    </row>
    <row r="117941" spans="1:5" x14ac:dyDescent="0.3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 t="shared" si="1842"/>
        <v>пятница</v>
      </c>
    </row>
    <row r="117942" spans="1:5" x14ac:dyDescent="0.3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 t="shared" si="1842"/>
        <v>пятница</v>
      </c>
    </row>
    <row r="117943" spans="1:5" x14ac:dyDescent="0.3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 t="shared" si="1842"/>
        <v>пятница</v>
      </c>
    </row>
    <row r="117944" spans="1:5" x14ac:dyDescent="0.3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 t="shared" si="1842"/>
        <v>пятница</v>
      </c>
    </row>
    <row r="117945" spans="1:5" x14ac:dyDescent="0.3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 t="shared" si="1842"/>
        <v>пятница</v>
      </c>
    </row>
    <row r="117946" spans="1:5" x14ac:dyDescent="0.3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 t="shared" si="1842"/>
        <v>пятница</v>
      </c>
    </row>
    <row r="117947" spans="1:5" x14ac:dyDescent="0.3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 t="shared" si="1842"/>
        <v>пятница</v>
      </c>
    </row>
    <row r="117948" spans="1:5" x14ac:dyDescent="0.3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 t="shared" si="1842"/>
        <v>пятница</v>
      </c>
    </row>
    <row r="117949" spans="1:5" x14ac:dyDescent="0.3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 t="shared" si="1842"/>
        <v>пятница</v>
      </c>
    </row>
    <row r="117950" spans="1:5" x14ac:dyDescent="0.3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 t="shared" si="1842"/>
        <v>пятница</v>
      </c>
    </row>
    <row r="117951" spans="1:5" x14ac:dyDescent="0.3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 t="shared" si="1842"/>
        <v>пятница</v>
      </c>
    </row>
    <row r="117952" spans="1:5" x14ac:dyDescent="0.3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 t="shared" si="1842"/>
        <v>пятница</v>
      </c>
    </row>
    <row r="117953" spans="1:5" x14ac:dyDescent="0.3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 t="shared" si="1842"/>
        <v>пятница</v>
      </c>
    </row>
    <row r="117954" spans="1:5" x14ac:dyDescent="0.3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 t="shared" si="1842"/>
        <v>пятница</v>
      </c>
    </row>
    <row r="117955" spans="1:5" x14ac:dyDescent="0.3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 t="shared" ref="E117955:E118018" si="1843">TEXT(B117955,"дддд")</f>
        <v>пятница</v>
      </c>
    </row>
    <row r="117956" spans="1:5" x14ac:dyDescent="0.3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 t="shared" si="1843"/>
        <v>пятница</v>
      </c>
    </row>
    <row r="117957" spans="1:5" x14ac:dyDescent="0.3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 t="shared" si="1843"/>
        <v>пятница</v>
      </c>
    </row>
    <row r="117958" spans="1:5" x14ac:dyDescent="0.3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 t="shared" si="1843"/>
        <v>пятница</v>
      </c>
    </row>
    <row r="117959" spans="1:5" x14ac:dyDescent="0.3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 t="shared" si="1843"/>
        <v>пятница</v>
      </c>
    </row>
    <row r="117960" spans="1:5" x14ac:dyDescent="0.3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 t="shared" si="1843"/>
        <v>пятница</v>
      </c>
    </row>
    <row r="117961" spans="1:5" x14ac:dyDescent="0.3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 t="shared" si="1843"/>
        <v>пятница</v>
      </c>
    </row>
    <row r="117962" spans="1:5" x14ac:dyDescent="0.3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 t="shared" si="1843"/>
        <v>пятница</v>
      </c>
    </row>
    <row r="117963" spans="1:5" x14ac:dyDescent="0.3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 t="shared" si="1843"/>
        <v>пятница</v>
      </c>
    </row>
    <row r="117964" spans="1:5" x14ac:dyDescent="0.3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 t="shared" si="1843"/>
        <v>пятница</v>
      </c>
    </row>
    <row r="117965" spans="1:5" x14ac:dyDescent="0.3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 t="shared" si="1843"/>
        <v>пятница</v>
      </c>
    </row>
    <row r="117966" spans="1:5" x14ac:dyDescent="0.3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 t="shared" si="1843"/>
        <v>пятница</v>
      </c>
    </row>
    <row r="117967" spans="1:5" x14ac:dyDescent="0.3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 t="shared" si="1843"/>
        <v>пятница</v>
      </c>
    </row>
    <row r="117968" spans="1:5" x14ac:dyDescent="0.3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 t="shared" si="1843"/>
        <v>пятница</v>
      </c>
    </row>
    <row r="117969" spans="1:5" x14ac:dyDescent="0.3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 t="shared" si="1843"/>
        <v>пятница</v>
      </c>
    </row>
    <row r="117970" spans="1:5" x14ac:dyDescent="0.3">
      <c r="A117970">
        <v>356420</v>
      </c>
      <c r="B117970" s="2">
        <v>44414.850106796119</v>
      </c>
      <c r="C117970">
        <v>60227</v>
      </c>
      <c r="D117970">
        <v>21760</v>
      </c>
      <c r="E117970" t="str">
        <f t="shared" si="1843"/>
        <v>пятница</v>
      </c>
    </row>
    <row r="117971" spans="1:5" x14ac:dyDescent="0.3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 t="shared" si="1843"/>
        <v>пятница</v>
      </c>
    </row>
    <row r="117972" spans="1:5" x14ac:dyDescent="0.3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 t="shared" si="1843"/>
        <v>пятница</v>
      </c>
    </row>
    <row r="117973" spans="1:5" x14ac:dyDescent="0.3">
      <c r="A117973">
        <v>356432</v>
      </c>
      <c r="B117973" s="2">
        <v>44414.850915857605</v>
      </c>
      <c r="C117973">
        <v>318444</v>
      </c>
      <c r="D117973">
        <v>8411</v>
      </c>
      <c r="E117973" t="str">
        <f t="shared" si="1843"/>
        <v>пятница</v>
      </c>
    </row>
    <row r="117974" spans="1:5" x14ac:dyDescent="0.3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 t="shared" si="1843"/>
        <v>пятница</v>
      </c>
    </row>
    <row r="117975" spans="1:5" x14ac:dyDescent="0.3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 t="shared" si="1843"/>
        <v>пятница</v>
      </c>
    </row>
    <row r="117976" spans="1:5" x14ac:dyDescent="0.3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 t="shared" si="1843"/>
        <v>пятница</v>
      </c>
    </row>
    <row r="117977" spans="1:5" x14ac:dyDescent="0.3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 t="shared" si="1843"/>
        <v>пятница</v>
      </c>
    </row>
    <row r="117978" spans="1:5" x14ac:dyDescent="0.3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 t="shared" si="1843"/>
        <v>пятница</v>
      </c>
    </row>
    <row r="117979" spans="1:5" x14ac:dyDescent="0.3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 t="shared" si="1843"/>
        <v>пятница</v>
      </c>
    </row>
    <row r="117980" spans="1:5" x14ac:dyDescent="0.3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 t="shared" si="1843"/>
        <v>пятница</v>
      </c>
    </row>
    <row r="117981" spans="1:5" x14ac:dyDescent="0.3">
      <c r="A117981">
        <v>356452</v>
      </c>
      <c r="B117981" s="2">
        <v>44414.856</v>
      </c>
      <c r="C117981">
        <v>161698</v>
      </c>
      <c r="D117981">
        <v>411922</v>
      </c>
      <c r="E117981" t="str">
        <f t="shared" si="1843"/>
        <v>пятница</v>
      </c>
    </row>
    <row r="117982" spans="1:5" x14ac:dyDescent="0.3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 t="shared" si="1843"/>
        <v>пятница</v>
      </c>
    </row>
    <row r="117983" spans="1:5" x14ac:dyDescent="0.3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 t="shared" si="1843"/>
        <v>пятница</v>
      </c>
    </row>
    <row r="117984" spans="1:5" x14ac:dyDescent="0.3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 t="shared" si="1843"/>
        <v>пятница</v>
      </c>
    </row>
    <row r="117985" spans="1:5" x14ac:dyDescent="0.3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 t="shared" si="1843"/>
        <v>пятница</v>
      </c>
    </row>
    <row r="117986" spans="1:5" x14ac:dyDescent="0.3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 t="shared" si="1843"/>
        <v>пятница</v>
      </c>
    </row>
    <row r="117987" spans="1:5" x14ac:dyDescent="0.3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 t="shared" si="1843"/>
        <v>пятница</v>
      </c>
    </row>
    <row r="117988" spans="1:5" x14ac:dyDescent="0.3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 t="shared" si="1843"/>
        <v>пятница</v>
      </c>
    </row>
    <row r="117989" spans="1:5" x14ac:dyDescent="0.3">
      <c r="A117989">
        <v>356482</v>
      </c>
      <c r="B117989" s="2">
        <v>44414.858333333337</v>
      </c>
      <c r="C117989">
        <v>6341</v>
      </c>
      <c r="D117989">
        <v>408533</v>
      </c>
      <c r="E117989" t="str">
        <f t="shared" si="1843"/>
        <v>пятница</v>
      </c>
    </row>
    <row r="117990" spans="1:5" x14ac:dyDescent="0.3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 t="shared" si="1843"/>
        <v>пятница</v>
      </c>
    </row>
    <row r="117991" spans="1:5" x14ac:dyDescent="0.3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 t="shared" si="1843"/>
        <v>пятница</v>
      </c>
    </row>
    <row r="117992" spans="1:5" x14ac:dyDescent="0.3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 t="shared" si="1843"/>
        <v>пятница</v>
      </c>
    </row>
    <row r="117993" spans="1:5" x14ac:dyDescent="0.3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 t="shared" si="1843"/>
        <v>пятница</v>
      </c>
    </row>
    <row r="117994" spans="1:5" x14ac:dyDescent="0.3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 t="shared" si="1843"/>
        <v>пятница</v>
      </c>
    </row>
    <row r="117995" spans="1:5" x14ac:dyDescent="0.3">
      <c r="A117995">
        <v>356501</v>
      </c>
      <c r="B117995" s="2">
        <v>44414.862647249189</v>
      </c>
      <c r="C117995">
        <v>99818</v>
      </c>
      <c r="D117995">
        <v>81226</v>
      </c>
      <c r="E117995" t="str">
        <f t="shared" si="1843"/>
        <v>пятница</v>
      </c>
    </row>
    <row r="117996" spans="1:5" x14ac:dyDescent="0.3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 t="shared" si="1843"/>
        <v>пятница</v>
      </c>
    </row>
    <row r="117997" spans="1:5" x14ac:dyDescent="0.3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 t="shared" si="1843"/>
        <v>пятница</v>
      </c>
    </row>
    <row r="117998" spans="1:5" x14ac:dyDescent="0.3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 t="shared" si="1843"/>
        <v>пятница</v>
      </c>
    </row>
    <row r="117999" spans="1:5" x14ac:dyDescent="0.3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 t="shared" si="1843"/>
        <v>пятница</v>
      </c>
    </row>
    <row r="118000" spans="1:5" x14ac:dyDescent="0.3">
      <c r="A118000">
        <v>356516</v>
      </c>
      <c r="B118000" s="2">
        <v>44414.865883495142</v>
      </c>
      <c r="C118000">
        <v>80357</v>
      </c>
      <c r="D118000">
        <v>81226</v>
      </c>
      <c r="E118000" t="str">
        <f t="shared" si="1843"/>
        <v>пятница</v>
      </c>
    </row>
    <row r="118001" spans="1:5" x14ac:dyDescent="0.3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 t="shared" si="1843"/>
        <v>пятница</v>
      </c>
    </row>
    <row r="118002" spans="1:5" x14ac:dyDescent="0.3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 t="shared" si="1843"/>
        <v>пятница</v>
      </c>
    </row>
    <row r="118003" spans="1:5" x14ac:dyDescent="0.3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 t="shared" si="1843"/>
        <v>пятница</v>
      </c>
    </row>
    <row r="118004" spans="1:5" x14ac:dyDescent="0.3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 t="shared" si="1843"/>
        <v>пятница</v>
      </c>
    </row>
    <row r="118005" spans="1:5" x14ac:dyDescent="0.3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 t="shared" si="1843"/>
        <v>пятница</v>
      </c>
    </row>
    <row r="118006" spans="1:5" x14ac:dyDescent="0.3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 t="shared" si="1843"/>
        <v>пятница</v>
      </c>
    </row>
    <row r="118007" spans="1:5" x14ac:dyDescent="0.3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 t="shared" si="1843"/>
        <v>пятница</v>
      </c>
    </row>
    <row r="118008" spans="1:5" x14ac:dyDescent="0.3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 t="shared" si="1843"/>
        <v>пятница</v>
      </c>
    </row>
    <row r="118009" spans="1:5" x14ac:dyDescent="0.3">
      <c r="A118009">
        <v>356542</v>
      </c>
      <c r="B118009" s="2">
        <v>44414.867906148873</v>
      </c>
      <c r="C118009">
        <v>131966</v>
      </c>
      <c r="D118009">
        <v>7145</v>
      </c>
      <c r="E118009" t="str">
        <f t="shared" si="1843"/>
        <v>пятница</v>
      </c>
    </row>
    <row r="118010" spans="1:5" x14ac:dyDescent="0.3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 t="shared" si="1843"/>
        <v>пятница</v>
      </c>
    </row>
    <row r="118011" spans="1:5" x14ac:dyDescent="0.3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 t="shared" si="1843"/>
        <v>пятница</v>
      </c>
    </row>
    <row r="118012" spans="1:5" x14ac:dyDescent="0.3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 t="shared" si="1843"/>
        <v>пятница</v>
      </c>
    </row>
    <row r="118013" spans="1:5" x14ac:dyDescent="0.3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 t="shared" si="1843"/>
        <v>пятница</v>
      </c>
    </row>
    <row r="118014" spans="1:5" x14ac:dyDescent="0.3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 t="shared" si="1843"/>
        <v>пятница</v>
      </c>
    </row>
    <row r="118015" spans="1:5" x14ac:dyDescent="0.3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 t="shared" si="1843"/>
        <v>пятница</v>
      </c>
    </row>
    <row r="118016" spans="1:5" x14ac:dyDescent="0.3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 t="shared" si="1843"/>
        <v>пятница</v>
      </c>
    </row>
    <row r="118017" spans="1:5" x14ac:dyDescent="0.3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 t="shared" si="1843"/>
        <v>пятница</v>
      </c>
    </row>
    <row r="118018" spans="1:5" x14ac:dyDescent="0.3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 t="shared" si="1843"/>
        <v>пятница</v>
      </c>
    </row>
    <row r="118019" spans="1:5" x14ac:dyDescent="0.3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 t="shared" ref="E118019:E118082" si="1844">TEXT(B118019,"дддд")</f>
        <v>пятница</v>
      </c>
    </row>
    <row r="118020" spans="1:5" x14ac:dyDescent="0.3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 t="shared" si="1844"/>
        <v>пятница</v>
      </c>
    </row>
    <row r="118021" spans="1:5" x14ac:dyDescent="0.3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 t="shared" si="1844"/>
        <v>пятница</v>
      </c>
    </row>
    <row r="118022" spans="1:5" x14ac:dyDescent="0.3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 t="shared" si="1844"/>
        <v>пятница</v>
      </c>
    </row>
    <row r="118023" spans="1:5" x14ac:dyDescent="0.3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 t="shared" si="1844"/>
        <v>пятница</v>
      </c>
    </row>
    <row r="118024" spans="1:5" x14ac:dyDescent="0.3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 t="shared" si="1844"/>
        <v>пятница</v>
      </c>
    </row>
    <row r="118025" spans="1:5" x14ac:dyDescent="0.3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 t="shared" si="1844"/>
        <v>пятница</v>
      </c>
    </row>
    <row r="118026" spans="1:5" x14ac:dyDescent="0.3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 t="shared" si="1844"/>
        <v>пятница</v>
      </c>
    </row>
    <row r="118027" spans="1:5" x14ac:dyDescent="0.3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 t="shared" si="1844"/>
        <v>пятница</v>
      </c>
    </row>
    <row r="118028" spans="1:5" x14ac:dyDescent="0.3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 t="shared" si="1844"/>
        <v>пятница</v>
      </c>
    </row>
    <row r="118029" spans="1:5" x14ac:dyDescent="0.3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 t="shared" si="1844"/>
        <v>пятница</v>
      </c>
    </row>
    <row r="118030" spans="1:5" x14ac:dyDescent="0.3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 t="shared" si="1844"/>
        <v>пятница</v>
      </c>
    </row>
    <row r="118031" spans="1:5" x14ac:dyDescent="0.3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 t="shared" si="1844"/>
        <v>пятница</v>
      </c>
    </row>
    <row r="118032" spans="1:5" x14ac:dyDescent="0.3">
      <c r="A118032">
        <v>356609</v>
      </c>
      <c r="B118032" s="2">
        <v>44414.875187702266</v>
      </c>
      <c r="C118032">
        <v>11352</v>
      </c>
      <c r="D118032">
        <v>95236</v>
      </c>
      <c r="E118032" t="str">
        <f t="shared" si="1844"/>
        <v>пятница</v>
      </c>
    </row>
    <row r="118033" spans="1:5" x14ac:dyDescent="0.3">
      <c r="A118033">
        <v>356612</v>
      </c>
      <c r="B118033" s="2">
        <v>44414.875592233009</v>
      </c>
      <c r="C118033">
        <v>119535</v>
      </c>
      <c r="D118033">
        <v>5151</v>
      </c>
      <c r="E118033" t="str">
        <f t="shared" si="1844"/>
        <v>пятница</v>
      </c>
    </row>
    <row r="118034" spans="1:5" x14ac:dyDescent="0.3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 t="shared" si="1844"/>
        <v>пятница</v>
      </c>
    </row>
    <row r="118035" spans="1:5" x14ac:dyDescent="0.3">
      <c r="A118035">
        <v>356618</v>
      </c>
      <c r="B118035" s="2">
        <v>44414.87721035599</v>
      </c>
      <c r="C118035">
        <v>604</v>
      </c>
      <c r="D118035">
        <v>437440</v>
      </c>
      <c r="E118035" t="str">
        <f t="shared" si="1844"/>
        <v>пятница</v>
      </c>
    </row>
    <row r="118036" spans="1:5" x14ac:dyDescent="0.3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 t="shared" si="1844"/>
        <v>пятница</v>
      </c>
    </row>
    <row r="118037" spans="1:5" x14ac:dyDescent="0.3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 t="shared" si="1844"/>
        <v>пятница</v>
      </c>
    </row>
    <row r="118038" spans="1:5" x14ac:dyDescent="0.3">
      <c r="A118038">
        <v>356627</v>
      </c>
      <c r="B118038" s="2">
        <v>44414.879637540449</v>
      </c>
      <c r="C118038">
        <v>65123</v>
      </c>
      <c r="D118038">
        <v>76405</v>
      </c>
      <c r="E118038" t="str">
        <f t="shared" si="1844"/>
        <v>пятница</v>
      </c>
    </row>
    <row r="118039" spans="1:5" x14ac:dyDescent="0.3">
      <c r="A118039">
        <v>356628</v>
      </c>
      <c r="B118039" s="2">
        <v>44414.8800420712</v>
      </c>
      <c r="C118039">
        <v>338589</v>
      </c>
      <c r="D118039">
        <v>230507</v>
      </c>
      <c r="E118039" t="str">
        <f t="shared" si="1844"/>
        <v>пятница</v>
      </c>
    </row>
    <row r="118040" spans="1:5" x14ac:dyDescent="0.3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 t="shared" si="1844"/>
        <v>пятница</v>
      </c>
    </row>
    <row r="118041" spans="1:5" x14ac:dyDescent="0.3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 t="shared" si="1844"/>
        <v>пятница</v>
      </c>
    </row>
    <row r="118042" spans="1:5" x14ac:dyDescent="0.3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 t="shared" si="1844"/>
        <v>пятница</v>
      </c>
    </row>
    <row r="118043" spans="1:5" x14ac:dyDescent="0.3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 t="shared" si="1844"/>
        <v>пятница</v>
      </c>
    </row>
    <row r="118044" spans="1:5" x14ac:dyDescent="0.3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 t="shared" si="1844"/>
        <v>пятница</v>
      </c>
    </row>
    <row r="118045" spans="1:5" x14ac:dyDescent="0.3">
      <c r="A118045">
        <v>356650</v>
      </c>
      <c r="B118045" s="2">
        <v>44414.88570550162</v>
      </c>
      <c r="C118045">
        <v>232825</v>
      </c>
      <c r="D118045">
        <v>5151</v>
      </c>
      <c r="E118045" t="str">
        <f t="shared" si="1844"/>
        <v>пятница</v>
      </c>
    </row>
    <row r="118046" spans="1:5" x14ac:dyDescent="0.3">
      <c r="A118046">
        <v>356651</v>
      </c>
      <c r="B118046" s="2">
        <v>44414.886919093849</v>
      </c>
      <c r="C118046">
        <v>48016</v>
      </c>
      <c r="D118046">
        <v>82901</v>
      </c>
      <c r="E118046" t="str">
        <f t="shared" si="1844"/>
        <v>пятница</v>
      </c>
    </row>
    <row r="118047" spans="1:5" x14ac:dyDescent="0.3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 t="shared" si="1844"/>
        <v>пятница</v>
      </c>
    </row>
    <row r="118048" spans="1:5" x14ac:dyDescent="0.3">
      <c r="A118048">
        <v>356653</v>
      </c>
      <c r="B118048" s="2">
        <v>44414.8873236246</v>
      </c>
      <c r="C118048">
        <v>14995</v>
      </c>
      <c r="D118048">
        <v>432277</v>
      </c>
      <c r="E118048" t="str">
        <f t="shared" si="1844"/>
        <v>пятница</v>
      </c>
    </row>
    <row r="118049" spans="1:5" x14ac:dyDescent="0.3">
      <c r="A118049">
        <v>356658</v>
      </c>
      <c r="B118049" s="2">
        <v>44414.887333333332</v>
      </c>
      <c r="C118049">
        <v>117761</v>
      </c>
      <c r="D118049">
        <v>4199</v>
      </c>
      <c r="E118049" t="str">
        <f t="shared" si="1844"/>
        <v>пятница</v>
      </c>
    </row>
    <row r="118050" spans="1:5" x14ac:dyDescent="0.3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 t="shared" si="1844"/>
        <v>пятница</v>
      </c>
    </row>
    <row r="118051" spans="1:5" x14ac:dyDescent="0.3">
      <c r="A118051">
        <v>356667</v>
      </c>
      <c r="B118051" s="2">
        <v>44414.887728155336</v>
      </c>
      <c r="C118051">
        <v>45717</v>
      </c>
      <c r="D118051">
        <v>73635</v>
      </c>
      <c r="E118051" t="str">
        <f t="shared" si="1844"/>
        <v>пятница</v>
      </c>
    </row>
    <row r="118052" spans="1:5" x14ac:dyDescent="0.3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 t="shared" si="1844"/>
        <v>пятница</v>
      </c>
    </row>
    <row r="118053" spans="1:5" x14ac:dyDescent="0.3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 t="shared" si="1844"/>
        <v>пятница</v>
      </c>
    </row>
    <row r="118054" spans="1:5" x14ac:dyDescent="0.3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 t="shared" si="1844"/>
        <v>пятница</v>
      </c>
    </row>
    <row r="118055" spans="1:5" x14ac:dyDescent="0.3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 t="shared" si="1844"/>
        <v>пятница</v>
      </c>
    </row>
    <row r="118056" spans="1:5" x14ac:dyDescent="0.3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 t="shared" si="1844"/>
        <v>пятница</v>
      </c>
    </row>
    <row r="118057" spans="1:5" x14ac:dyDescent="0.3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 t="shared" si="1844"/>
        <v>пятница</v>
      </c>
    </row>
    <row r="118058" spans="1:5" x14ac:dyDescent="0.3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 t="shared" si="1844"/>
        <v>пятница</v>
      </c>
    </row>
    <row r="118059" spans="1:5" x14ac:dyDescent="0.3">
      <c r="A118059">
        <v>356688</v>
      </c>
      <c r="B118059" s="2">
        <v>44414.89258252427</v>
      </c>
      <c r="C118059">
        <v>67680</v>
      </c>
      <c r="D118059">
        <v>78899</v>
      </c>
      <c r="E118059" t="str">
        <f t="shared" si="1844"/>
        <v>пятница</v>
      </c>
    </row>
    <row r="118060" spans="1:5" x14ac:dyDescent="0.3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 t="shared" si="1844"/>
        <v>пятница</v>
      </c>
    </row>
    <row r="118061" spans="1:5" x14ac:dyDescent="0.3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 t="shared" si="1844"/>
        <v>пятница</v>
      </c>
    </row>
    <row r="118062" spans="1:5" x14ac:dyDescent="0.3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 t="shared" si="1844"/>
        <v>пятница</v>
      </c>
    </row>
    <row r="118063" spans="1:5" x14ac:dyDescent="0.3">
      <c r="A118063">
        <v>356703</v>
      </c>
      <c r="B118063" s="2">
        <v>44414.897436893203</v>
      </c>
      <c r="C118063">
        <v>92966</v>
      </c>
      <c r="D118063">
        <v>52293</v>
      </c>
      <c r="E118063" t="str">
        <f t="shared" si="1844"/>
        <v>пятница</v>
      </c>
    </row>
    <row r="118064" spans="1:5" x14ac:dyDescent="0.3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 t="shared" si="1844"/>
        <v>пятница</v>
      </c>
    </row>
    <row r="118065" spans="1:5" x14ac:dyDescent="0.3">
      <c r="A118065">
        <v>356707</v>
      </c>
      <c r="B118065" s="2">
        <v>44414.89824595469</v>
      </c>
      <c r="C118065">
        <v>77900</v>
      </c>
      <c r="D118065">
        <v>158978</v>
      </c>
      <c r="E118065" t="str">
        <f t="shared" si="1844"/>
        <v>пятница</v>
      </c>
    </row>
    <row r="118066" spans="1:5" x14ac:dyDescent="0.3">
      <c r="A118066">
        <v>356708</v>
      </c>
      <c r="B118066" s="2">
        <v>44414.89865048544</v>
      </c>
      <c r="C118066">
        <v>152936</v>
      </c>
      <c r="D118066">
        <v>17483</v>
      </c>
      <c r="E118066" t="str">
        <f t="shared" si="1844"/>
        <v>пятница</v>
      </c>
    </row>
    <row r="118067" spans="1:5" x14ac:dyDescent="0.3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 t="shared" si="1844"/>
        <v>пятница</v>
      </c>
    </row>
    <row r="118068" spans="1:5" x14ac:dyDescent="0.3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 t="shared" si="1844"/>
        <v>пятница</v>
      </c>
    </row>
    <row r="118069" spans="1:5" x14ac:dyDescent="0.3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 t="shared" si="1844"/>
        <v>пятница</v>
      </c>
    </row>
    <row r="118070" spans="1:5" x14ac:dyDescent="0.3">
      <c r="A118070">
        <v>356720</v>
      </c>
      <c r="B118070" s="2">
        <v>44414.90148220065</v>
      </c>
      <c r="C118070">
        <v>52081</v>
      </c>
      <c r="D118070">
        <v>351192</v>
      </c>
      <c r="E118070" t="str">
        <f t="shared" si="1844"/>
        <v>пятница</v>
      </c>
    </row>
    <row r="118071" spans="1:5" x14ac:dyDescent="0.3">
      <c r="A118071">
        <v>356722</v>
      </c>
      <c r="B118071" s="2">
        <v>44414.90148220065</v>
      </c>
      <c r="C118071">
        <v>91589</v>
      </c>
      <c r="D118071">
        <v>137327</v>
      </c>
      <c r="E118071" t="str">
        <f t="shared" si="1844"/>
        <v>пятница</v>
      </c>
    </row>
    <row r="118072" spans="1:5" x14ac:dyDescent="0.3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 t="shared" si="1844"/>
        <v>пятница</v>
      </c>
    </row>
    <row r="118073" spans="1:5" x14ac:dyDescent="0.3">
      <c r="A118073">
        <v>356729</v>
      </c>
      <c r="B118073" s="2">
        <v>44414.90431391586</v>
      </c>
      <c r="C118073">
        <v>75963</v>
      </c>
      <c r="D118073">
        <v>370893</v>
      </c>
      <c r="E118073" t="str">
        <f t="shared" si="1844"/>
        <v>пятница</v>
      </c>
    </row>
    <row r="118074" spans="1:5" x14ac:dyDescent="0.3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 t="shared" si="1844"/>
        <v>пятница</v>
      </c>
    </row>
    <row r="118075" spans="1:5" x14ac:dyDescent="0.3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 t="shared" si="1844"/>
        <v>пятница</v>
      </c>
    </row>
    <row r="118076" spans="1:5" x14ac:dyDescent="0.3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 t="shared" si="1844"/>
        <v>пятница</v>
      </c>
    </row>
    <row r="118077" spans="1:5" x14ac:dyDescent="0.3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 t="shared" si="1844"/>
        <v>пятница</v>
      </c>
    </row>
    <row r="118078" spans="1:5" x14ac:dyDescent="0.3">
      <c r="A118078">
        <v>356741</v>
      </c>
      <c r="B118078" s="2">
        <v>44414.906741100327</v>
      </c>
      <c r="C118078">
        <v>34685</v>
      </c>
      <c r="D118078">
        <v>96200</v>
      </c>
      <c r="E118078" t="str">
        <f t="shared" si="1844"/>
        <v>пятница</v>
      </c>
    </row>
    <row r="118079" spans="1:5" x14ac:dyDescent="0.3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 t="shared" si="1844"/>
        <v>пятница</v>
      </c>
    </row>
    <row r="118080" spans="1:5" x14ac:dyDescent="0.3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 t="shared" si="1844"/>
        <v>пятница</v>
      </c>
    </row>
    <row r="118081" spans="1:5" x14ac:dyDescent="0.3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 t="shared" si="1844"/>
        <v>пятница</v>
      </c>
    </row>
    <row r="118082" spans="1:5" x14ac:dyDescent="0.3">
      <c r="A118082">
        <v>356754</v>
      </c>
      <c r="B118082" s="2">
        <v>44414.9083592233</v>
      </c>
      <c r="C118082">
        <v>11678</v>
      </c>
      <c r="D118082">
        <v>224760</v>
      </c>
      <c r="E118082" t="str">
        <f t="shared" si="1844"/>
        <v>пятница</v>
      </c>
    </row>
    <row r="118083" spans="1:5" x14ac:dyDescent="0.3">
      <c r="A118083">
        <v>356759</v>
      </c>
      <c r="B118083" s="2">
        <v>44414.9083592233</v>
      </c>
      <c r="C118083">
        <v>333270</v>
      </c>
      <c r="D118083">
        <v>351192</v>
      </c>
      <c r="E118083" t="str">
        <f t="shared" ref="E118083:E118146" si="1845">TEXT(B118083,"дддд")</f>
        <v>пятница</v>
      </c>
    </row>
    <row r="118084" spans="1:5" x14ac:dyDescent="0.3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 t="shared" si="1845"/>
        <v>пятница</v>
      </c>
    </row>
    <row r="118085" spans="1:5" x14ac:dyDescent="0.3">
      <c r="A118085">
        <v>356761</v>
      </c>
      <c r="B118085" s="2">
        <v>44414.90997734628</v>
      </c>
      <c r="C118085">
        <v>89601</v>
      </c>
      <c r="D118085">
        <v>413014</v>
      </c>
      <c r="E118085" t="str">
        <f t="shared" si="1845"/>
        <v>пятница</v>
      </c>
    </row>
    <row r="118086" spans="1:5" x14ac:dyDescent="0.3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 t="shared" si="1845"/>
        <v>пятница</v>
      </c>
    </row>
    <row r="118087" spans="1:5" x14ac:dyDescent="0.3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 t="shared" si="1845"/>
        <v>пятница</v>
      </c>
    </row>
    <row r="118088" spans="1:5" x14ac:dyDescent="0.3">
      <c r="A118088">
        <v>356772</v>
      </c>
      <c r="B118088" s="2">
        <v>44414.91119093851</v>
      </c>
      <c r="C118088">
        <v>176153</v>
      </c>
      <c r="D118088">
        <v>62068</v>
      </c>
      <c r="E118088" t="str">
        <f t="shared" si="1845"/>
        <v>пятница</v>
      </c>
    </row>
    <row r="118089" spans="1:5" x14ac:dyDescent="0.3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 t="shared" si="1845"/>
        <v>пятница</v>
      </c>
    </row>
    <row r="118090" spans="1:5" x14ac:dyDescent="0.3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 t="shared" si="1845"/>
        <v>пятница</v>
      </c>
    </row>
    <row r="118091" spans="1:5" x14ac:dyDescent="0.3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 t="shared" si="1845"/>
        <v>пятница</v>
      </c>
    </row>
    <row r="118092" spans="1:5" x14ac:dyDescent="0.3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 t="shared" si="1845"/>
        <v>пятница</v>
      </c>
    </row>
    <row r="118093" spans="1:5" x14ac:dyDescent="0.3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 t="shared" si="1845"/>
        <v>пятница</v>
      </c>
    </row>
    <row r="118094" spans="1:5" x14ac:dyDescent="0.3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 t="shared" si="1845"/>
        <v>пятница</v>
      </c>
    </row>
    <row r="118095" spans="1:5" x14ac:dyDescent="0.3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 t="shared" si="1845"/>
        <v>пятница</v>
      </c>
    </row>
    <row r="118096" spans="1:5" x14ac:dyDescent="0.3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 t="shared" si="1845"/>
        <v>пятница</v>
      </c>
    </row>
    <row r="118097" spans="1:5" x14ac:dyDescent="0.3">
      <c r="A118097">
        <v>356794</v>
      </c>
      <c r="B118097" s="2">
        <v>44414.91685436893</v>
      </c>
      <c r="C118097">
        <v>61611</v>
      </c>
      <c r="D118097">
        <v>180863</v>
      </c>
      <c r="E118097" t="str">
        <f t="shared" si="1845"/>
        <v>пятница</v>
      </c>
    </row>
    <row r="118098" spans="1:5" x14ac:dyDescent="0.3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 t="shared" si="1845"/>
        <v>пятница</v>
      </c>
    </row>
    <row r="118099" spans="1:5" x14ac:dyDescent="0.3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 t="shared" si="1845"/>
        <v>пятница</v>
      </c>
    </row>
    <row r="118100" spans="1:5" x14ac:dyDescent="0.3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 t="shared" si="1845"/>
        <v>пятница</v>
      </c>
    </row>
    <row r="118101" spans="1:5" x14ac:dyDescent="0.3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 t="shared" si="1845"/>
        <v>пятница</v>
      </c>
    </row>
    <row r="118102" spans="1:5" x14ac:dyDescent="0.3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 t="shared" si="1845"/>
        <v>пятница</v>
      </c>
    </row>
    <row r="118103" spans="1:5" x14ac:dyDescent="0.3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 t="shared" si="1845"/>
        <v>пятница</v>
      </c>
    </row>
    <row r="118104" spans="1:5" x14ac:dyDescent="0.3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 t="shared" si="1845"/>
        <v>пятница</v>
      </c>
    </row>
    <row r="118105" spans="1:5" x14ac:dyDescent="0.3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 t="shared" si="1845"/>
        <v>пятница</v>
      </c>
    </row>
    <row r="118106" spans="1:5" x14ac:dyDescent="0.3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 t="shared" si="1845"/>
        <v>пятница</v>
      </c>
    </row>
    <row r="118107" spans="1:5" x14ac:dyDescent="0.3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 t="shared" si="1845"/>
        <v>пятница</v>
      </c>
    </row>
    <row r="118108" spans="1:5" x14ac:dyDescent="0.3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 t="shared" si="1845"/>
        <v>пятница</v>
      </c>
    </row>
    <row r="118109" spans="1:5" x14ac:dyDescent="0.3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 t="shared" si="1845"/>
        <v>пятница</v>
      </c>
    </row>
    <row r="118110" spans="1:5" x14ac:dyDescent="0.3">
      <c r="A118110">
        <v>356824</v>
      </c>
      <c r="B118110" s="2">
        <v>44414.922113268607</v>
      </c>
      <c r="C118110">
        <v>189058</v>
      </c>
      <c r="D118110">
        <v>7650</v>
      </c>
      <c r="E118110" t="str">
        <f t="shared" si="1845"/>
        <v>пятница</v>
      </c>
    </row>
    <row r="118111" spans="1:5" x14ac:dyDescent="0.3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 t="shared" si="1845"/>
        <v>пятница</v>
      </c>
    </row>
    <row r="118112" spans="1:5" x14ac:dyDescent="0.3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 t="shared" si="1845"/>
        <v>пятница</v>
      </c>
    </row>
    <row r="118113" spans="1:5" x14ac:dyDescent="0.3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 t="shared" si="1845"/>
        <v>пятница</v>
      </c>
    </row>
    <row r="118114" spans="1:5" x14ac:dyDescent="0.3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 t="shared" si="1845"/>
        <v>пятница</v>
      </c>
    </row>
    <row r="118115" spans="1:5" x14ac:dyDescent="0.3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 t="shared" si="1845"/>
        <v>пятница</v>
      </c>
    </row>
    <row r="118116" spans="1:5" x14ac:dyDescent="0.3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 t="shared" si="1845"/>
        <v>пятница</v>
      </c>
    </row>
    <row r="118117" spans="1:5" x14ac:dyDescent="0.3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 t="shared" si="1845"/>
        <v>пятница</v>
      </c>
    </row>
    <row r="118118" spans="1:5" x14ac:dyDescent="0.3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 t="shared" si="1845"/>
        <v>пятница</v>
      </c>
    </row>
    <row r="118119" spans="1:5" x14ac:dyDescent="0.3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 t="shared" si="1845"/>
        <v>пятница</v>
      </c>
    </row>
    <row r="118120" spans="1:5" x14ac:dyDescent="0.3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 t="shared" si="1845"/>
        <v>пятница</v>
      </c>
    </row>
    <row r="118121" spans="1:5" x14ac:dyDescent="0.3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 t="shared" si="1845"/>
        <v>пятница</v>
      </c>
    </row>
    <row r="118122" spans="1:5" x14ac:dyDescent="0.3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 t="shared" si="1845"/>
        <v>пятница</v>
      </c>
    </row>
    <row r="118123" spans="1:5" x14ac:dyDescent="0.3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 t="shared" si="1845"/>
        <v>пятница</v>
      </c>
    </row>
    <row r="118124" spans="1:5" x14ac:dyDescent="0.3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 t="shared" si="1845"/>
        <v>пятница</v>
      </c>
    </row>
    <row r="118125" spans="1:5" x14ac:dyDescent="0.3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 t="shared" si="1845"/>
        <v>пятница</v>
      </c>
    </row>
    <row r="118126" spans="1:5" x14ac:dyDescent="0.3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 t="shared" si="1845"/>
        <v>пятница</v>
      </c>
    </row>
    <row r="118127" spans="1:5" x14ac:dyDescent="0.3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 t="shared" si="1845"/>
        <v>пятница</v>
      </c>
    </row>
    <row r="118128" spans="1:5" x14ac:dyDescent="0.3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 t="shared" si="1845"/>
        <v>пятница</v>
      </c>
    </row>
    <row r="118129" spans="1:5" x14ac:dyDescent="0.3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 t="shared" si="1845"/>
        <v>пятница</v>
      </c>
    </row>
    <row r="118130" spans="1:5" x14ac:dyDescent="0.3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 t="shared" si="1845"/>
        <v>пятница</v>
      </c>
    </row>
    <row r="118131" spans="1:5" x14ac:dyDescent="0.3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 t="shared" si="1845"/>
        <v>пятница</v>
      </c>
    </row>
    <row r="118132" spans="1:5" x14ac:dyDescent="0.3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 t="shared" si="1845"/>
        <v>пятница</v>
      </c>
    </row>
    <row r="118133" spans="1:5" x14ac:dyDescent="0.3">
      <c r="A118133">
        <v>356884</v>
      </c>
      <c r="B118133" s="2">
        <v>44414.928990291264</v>
      </c>
      <c r="C118133">
        <v>8102</v>
      </c>
      <c r="D118133">
        <v>258219</v>
      </c>
      <c r="E118133" t="str">
        <f t="shared" si="1845"/>
        <v>пятница</v>
      </c>
    </row>
    <row r="118134" spans="1:5" x14ac:dyDescent="0.3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 t="shared" si="1845"/>
        <v>пятница</v>
      </c>
    </row>
    <row r="118135" spans="1:5" x14ac:dyDescent="0.3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 t="shared" si="1845"/>
        <v>пятница</v>
      </c>
    </row>
    <row r="118136" spans="1:5" x14ac:dyDescent="0.3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 t="shared" si="1845"/>
        <v>пятница</v>
      </c>
    </row>
    <row r="118137" spans="1:5" x14ac:dyDescent="0.3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 t="shared" si="1845"/>
        <v>пятница</v>
      </c>
    </row>
    <row r="118138" spans="1:5" x14ac:dyDescent="0.3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 t="shared" si="1845"/>
        <v>пятница</v>
      </c>
    </row>
    <row r="118139" spans="1:5" x14ac:dyDescent="0.3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 t="shared" si="1845"/>
        <v>пятница</v>
      </c>
    </row>
    <row r="118140" spans="1:5" x14ac:dyDescent="0.3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 t="shared" si="1845"/>
        <v>пятница</v>
      </c>
    </row>
    <row r="118141" spans="1:5" x14ac:dyDescent="0.3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 t="shared" si="1845"/>
        <v>пятница</v>
      </c>
    </row>
    <row r="118142" spans="1:5" x14ac:dyDescent="0.3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 t="shared" si="1845"/>
        <v>пятница</v>
      </c>
    </row>
    <row r="118143" spans="1:5" x14ac:dyDescent="0.3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 t="shared" si="1845"/>
        <v>пятница</v>
      </c>
    </row>
    <row r="118144" spans="1:5" x14ac:dyDescent="0.3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 t="shared" si="1845"/>
        <v>пятница</v>
      </c>
    </row>
    <row r="118145" spans="1:5" x14ac:dyDescent="0.3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 t="shared" si="1845"/>
        <v>пятница</v>
      </c>
    </row>
    <row r="118146" spans="1:5" x14ac:dyDescent="0.3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 t="shared" si="1845"/>
        <v>пятница</v>
      </c>
    </row>
    <row r="118147" spans="1:5" x14ac:dyDescent="0.3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 t="shared" ref="E118147:E118210" si="1846">TEXT(B118147,"дддд")</f>
        <v>пятница</v>
      </c>
    </row>
    <row r="118148" spans="1:5" x14ac:dyDescent="0.3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 t="shared" si="1846"/>
        <v>пятница</v>
      </c>
    </row>
    <row r="118149" spans="1:5" x14ac:dyDescent="0.3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 t="shared" si="1846"/>
        <v>пятница</v>
      </c>
    </row>
    <row r="118150" spans="1:5" x14ac:dyDescent="0.3">
      <c r="A118150">
        <v>356938</v>
      </c>
      <c r="B118150" s="2">
        <v>44414.934249190941</v>
      </c>
      <c r="C118150">
        <v>1403</v>
      </c>
      <c r="D118150">
        <v>439981</v>
      </c>
      <c r="E118150" t="str">
        <f t="shared" si="1846"/>
        <v>пятница</v>
      </c>
    </row>
    <row r="118151" spans="1:5" x14ac:dyDescent="0.3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 t="shared" si="1846"/>
        <v>пятница</v>
      </c>
    </row>
    <row r="118152" spans="1:5" x14ac:dyDescent="0.3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 t="shared" si="1846"/>
        <v>пятница</v>
      </c>
    </row>
    <row r="118153" spans="1:5" x14ac:dyDescent="0.3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 t="shared" si="1846"/>
        <v>пятница</v>
      </c>
    </row>
    <row r="118154" spans="1:5" x14ac:dyDescent="0.3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 t="shared" si="1846"/>
        <v>пятница</v>
      </c>
    </row>
    <row r="118155" spans="1:5" x14ac:dyDescent="0.3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 t="shared" si="1846"/>
        <v>пятница</v>
      </c>
    </row>
    <row r="118156" spans="1:5" x14ac:dyDescent="0.3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 t="shared" si="1846"/>
        <v>пятница</v>
      </c>
    </row>
    <row r="118157" spans="1:5" x14ac:dyDescent="0.3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 t="shared" si="1846"/>
        <v>пятница</v>
      </c>
    </row>
    <row r="118158" spans="1:5" x14ac:dyDescent="0.3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 t="shared" si="1846"/>
        <v>пятница</v>
      </c>
    </row>
    <row r="118159" spans="1:5" x14ac:dyDescent="0.3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 t="shared" si="1846"/>
        <v>пятница</v>
      </c>
    </row>
    <row r="118160" spans="1:5" x14ac:dyDescent="0.3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 t="shared" si="1846"/>
        <v>пятница</v>
      </c>
    </row>
    <row r="118161" spans="1:5" x14ac:dyDescent="0.3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 t="shared" si="1846"/>
        <v>пятница</v>
      </c>
    </row>
    <row r="118162" spans="1:5" x14ac:dyDescent="0.3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 t="shared" si="1846"/>
        <v>пятница</v>
      </c>
    </row>
    <row r="118163" spans="1:5" x14ac:dyDescent="0.3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 t="shared" si="1846"/>
        <v>пятница</v>
      </c>
    </row>
    <row r="118164" spans="1:5" x14ac:dyDescent="0.3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 t="shared" si="1846"/>
        <v>пятница</v>
      </c>
    </row>
    <row r="118165" spans="1:5" x14ac:dyDescent="0.3">
      <c r="A118165">
        <v>356974</v>
      </c>
      <c r="B118165" s="2">
        <v>44414.937889967638</v>
      </c>
      <c r="C118165">
        <v>217096</v>
      </c>
      <c r="D118165">
        <v>397</v>
      </c>
      <c r="E118165" t="str">
        <f t="shared" si="1846"/>
        <v>пятница</v>
      </c>
    </row>
    <row r="118166" spans="1:5" x14ac:dyDescent="0.3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 t="shared" si="1846"/>
        <v>пятница</v>
      </c>
    </row>
    <row r="118167" spans="1:5" x14ac:dyDescent="0.3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 t="shared" si="1846"/>
        <v>пятница</v>
      </c>
    </row>
    <row r="118168" spans="1:5" x14ac:dyDescent="0.3">
      <c r="A118168">
        <v>356985</v>
      </c>
      <c r="B118168" s="2">
        <v>44414.94</v>
      </c>
      <c r="C118168">
        <v>200139</v>
      </c>
      <c r="D118168">
        <v>158978</v>
      </c>
      <c r="E118168" t="str">
        <f t="shared" si="1846"/>
        <v>пятница</v>
      </c>
    </row>
    <row r="118169" spans="1:5" x14ac:dyDescent="0.3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 t="shared" si="1846"/>
        <v>пятница</v>
      </c>
    </row>
    <row r="118170" spans="1:5" x14ac:dyDescent="0.3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 t="shared" si="1846"/>
        <v>пятница</v>
      </c>
    </row>
    <row r="118171" spans="1:5" x14ac:dyDescent="0.3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 t="shared" si="1846"/>
        <v>пятница</v>
      </c>
    </row>
    <row r="118172" spans="1:5" x14ac:dyDescent="0.3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 t="shared" si="1846"/>
        <v>пятница</v>
      </c>
    </row>
    <row r="118173" spans="1:5" x14ac:dyDescent="0.3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 t="shared" si="1846"/>
        <v>пятница</v>
      </c>
    </row>
    <row r="118174" spans="1:5" x14ac:dyDescent="0.3">
      <c r="A118174">
        <v>357006</v>
      </c>
      <c r="B118174" s="2">
        <v>44414.941935275077</v>
      </c>
      <c r="C118174">
        <v>1424</v>
      </c>
      <c r="D118174">
        <v>258219</v>
      </c>
      <c r="E118174" t="str">
        <f t="shared" si="1846"/>
        <v>пятница</v>
      </c>
    </row>
    <row r="118175" spans="1:5" x14ac:dyDescent="0.3">
      <c r="A118175">
        <v>357008</v>
      </c>
      <c r="B118175" s="2">
        <v>44414.941935275077</v>
      </c>
      <c r="C118175">
        <v>8463</v>
      </c>
      <c r="D118175">
        <v>271435</v>
      </c>
      <c r="E118175" t="str">
        <f t="shared" si="1846"/>
        <v>пятница</v>
      </c>
    </row>
    <row r="118176" spans="1:5" x14ac:dyDescent="0.3">
      <c r="A118176">
        <v>357011</v>
      </c>
      <c r="B118176" s="2">
        <v>44414.941935275077</v>
      </c>
      <c r="C118176">
        <v>234938</v>
      </c>
      <c r="D118176">
        <v>5151</v>
      </c>
      <c r="E118176" t="str">
        <f t="shared" si="1846"/>
        <v>пятница</v>
      </c>
    </row>
    <row r="118177" spans="1:5" x14ac:dyDescent="0.3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 t="shared" si="1846"/>
        <v>пятница</v>
      </c>
    </row>
    <row r="118178" spans="1:5" x14ac:dyDescent="0.3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 t="shared" si="1846"/>
        <v>пятница</v>
      </c>
    </row>
    <row r="118179" spans="1:5" x14ac:dyDescent="0.3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 t="shared" si="1846"/>
        <v>пятница</v>
      </c>
    </row>
    <row r="118180" spans="1:5" x14ac:dyDescent="0.3">
      <c r="A118180">
        <v>357023</v>
      </c>
      <c r="B118180" s="2">
        <v>44414.945</v>
      </c>
      <c r="C118180">
        <v>137262</v>
      </c>
      <c r="D118180">
        <v>472712</v>
      </c>
      <c r="E118180" t="str">
        <f t="shared" si="1846"/>
        <v>пятница</v>
      </c>
    </row>
    <row r="118181" spans="1:5" x14ac:dyDescent="0.3">
      <c r="A118181">
        <v>357027</v>
      </c>
      <c r="B118181" s="2">
        <v>44414.945171521031</v>
      </c>
      <c r="C118181">
        <v>8144</v>
      </c>
      <c r="D118181">
        <v>358355</v>
      </c>
      <c r="E118181" t="str">
        <f t="shared" si="1846"/>
        <v>пятница</v>
      </c>
    </row>
    <row r="118182" spans="1:5" x14ac:dyDescent="0.3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 t="shared" si="1846"/>
        <v>пятница</v>
      </c>
    </row>
    <row r="118183" spans="1:5" x14ac:dyDescent="0.3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 t="shared" si="1846"/>
        <v>пятница</v>
      </c>
    </row>
    <row r="118184" spans="1:5" x14ac:dyDescent="0.3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 t="shared" si="1846"/>
        <v>пятница</v>
      </c>
    </row>
    <row r="118185" spans="1:5" x14ac:dyDescent="0.3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 t="shared" si="1846"/>
        <v>пятница</v>
      </c>
    </row>
    <row r="118186" spans="1:5" x14ac:dyDescent="0.3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 t="shared" si="1846"/>
        <v>пятница</v>
      </c>
    </row>
    <row r="118187" spans="1:5" x14ac:dyDescent="0.3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 t="shared" si="1846"/>
        <v>пятница</v>
      </c>
    </row>
    <row r="118188" spans="1:5" x14ac:dyDescent="0.3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 t="shared" si="1846"/>
        <v>пятница</v>
      </c>
    </row>
    <row r="118189" spans="1:5" x14ac:dyDescent="0.3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 t="shared" si="1846"/>
        <v>пятница</v>
      </c>
    </row>
    <row r="118190" spans="1:5" x14ac:dyDescent="0.3">
      <c r="A118190">
        <v>357048</v>
      </c>
      <c r="B118190" s="2">
        <v>44414.950025889964</v>
      </c>
      <c r="C118190">
        <v>85780</v>
      </c>
      <c r="D118190">
        <v>94496</v>
      </c>
      <c r="E118190" t="str">
        <f t="shared" si="1846"/>
        <v>пятница</v>
      </c>
    </row>
    <row r="118191" spans="1:5" x14ac:dyDescent="0.3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 t="shared" si="1846"/>
        <v>пятница</v>
      </c>
    </row>
    <row r="118192" spans="1:5" x14ac:dyDescent="0.3">
      <c r="A118192">
        <v>357054</v>
      </c>
      <c r="B118192" s="2">
        <v>44414.951999999997</v>
      </c>
      <c r="C118192">
        <v>47487</v>
      </c>
      <c r="D118192">
        <v>40049</v>
      </c>
      <c r="E118192" t="str">
        <f t="shared" si="1846"/>
        <v>пятница</v>
      </c>
    </row>
    <row r="118193" spans="1:5" x14ac:dyDescent="0.3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 t="shared" si="1846"/>
        <v>пятница</v>
      </c>
    </row>
    <row r="118194" spans="1:5" x14ac:dyDescent="0.3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 t="shared" si="1846"/>
        <v>пятница</v>
      </c>
    </row>
    <row r="118195" spans="1:5" x14ac:dyDescent="0.3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 t="shared" si="1846"/>
        <v>пятница</v>
      </c>
    </row>
    <row r="118196" spans="1:5" x14ac:dyDescent="0.3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 t="shared" si="1846"/>
        <v>пятница</v>
      </c>
    </row>
    <row r="118197" spans="1:5" x14ac:dyDescent="0.3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 t="shared" si="1846"/>
        <v>пятница</v>
      </c>
    </row>
    <row r="118198" spans="1:5" x14ac:dyDescent="0.3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 t="shared" si="1846"/>
        <v>пятница</v>
      </c>
    </row>
    <row r="118199" spans="1:5" x14ac:dyDescent="0.3">
      <c r="A118199">
        <v>357078</v>
      </c>
      <c r="B118199" s="2">
        <v>44414.953666666668</v>
      </c>
      <c r="C118199">
        <v>2377</v>
      </c>
      <c r="D118199">
        <v>21760</v>
      </c>
      <c r="E118199" t="str">
        <f t="shared" si="1846"/>
        <v>пятница</v>
      </c>
    </row>
    <row r="118200" spans="1:5" x14ac:dyDescent="0.3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 t="shared" si="1846"/>
        <v>пятница</v>
      </c>
    </row>
    <row r="118201" spans="1:5" x14ac:dyDescent="0.3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 t="shared" si="1846"/>
        <v>пятница</v>
      </c>
    </row>
    <row r="118202" spans="1:5" x14ac:dyDescent="0.3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 t="shared" si="1846"/>
        <v>пятница</v>
      </c>
    </row>
    <row r="118203" spans="1:5" x14ac:dyDescent="0.3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 t="shared" si="1846"/>
        <v>пятница</v>
      </c>
    </row>
    <row r="118204" spans="1:5" x14ac:dyDescent="0.3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 t="shared" si="1846"/>
        <v>пятница</v>
      </c>
    </row>
    <row r="118205" spans="1:5" x14ac:dyDescent="0.3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 t="shared" si="1846"/>
        <v>пятница</v>
      </c>
    </row>
    <row r="118206" spans="1:5" x14ac:dyDescent="0.3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 t="shared" si="1846"/>
        <v>пятница</v>
      </c>
    </row>
    <row r="118207" spans="1:5" x14ac:dyDescent="0.3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 t="shared" si="1846"/>
        <v>пятница</v>
      </c>
    </row>
    <row r="118208" spans="1:5" x14ac:dyDescent="0.3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 t="shared" si="1846"/>
        <v>пятница</v>
      </c>
    </row>
    <row r="118209" spans="1:5" x14ac:dyDescent="0.3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 t="shared" si="1846"/>
        <v>пятница</v>
      </c>
    </row>
    <row r="118210" spans="1:5" x14ac:dyDescent="0.3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 t="shared" si="1846"/>
        <v>пятница</v>
      </c>
    </row>
    <row r="118211" spans="1:5" x14ac:dyDescent="0.3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 t="shared" ref="E118211:E118274" si="1847">TEXT(B118211,"дддд")</f>
        <v>пятница</v>
      </c>
    </row>
    <row r="118212" spans="1:5" x14ac:dyDescent="0.3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 t="shared" si="1847"/>
        <v>пятница</v>
      </c>
    </row>
    <row r="118213" spans="1:5" x14ac:dyDescent="0.3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 t="shared" si="1847"/>
        <v>пятница</v>
      </c>
    </row>
    <row r="118214" spans="1:5" x14ac:dyDescent="0.3">
      <c r="A118214">
        <v>357121</v>
      </c>
      <c r="B118214" s="2">
        <v>44414.958521035602</v>
      </c>
      <c r="C118214">
        <v>86327</v>
      </c>
      <c r="D118214">
        <v>81226</v>
      </c>
      <c r="E118214" t="str">
        <f t="shared" si="1847"/>
        <v>пятница</v>
      </c>
    </row>
    <row r="118215" spans="1:5" x14ac:dyDescent="0.3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 t="shared" si="1847"/>
        <v>пятница</v>
      </c>
    </row>
    <row r="118216" spans="1:5" x14ac:dyDescent="0.3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 t="shared" si="1847"/>
        <v>пятница</v>
      </c>
    </row>
    <row r="118217" spans="1:5" x14ac:dyDescent="0.3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 t="shared" si="1847"/>
        <v>пятница</v>
      </c>
    </row>
    <row r="118218" spans="1:5" x14ac:dyDescent="0.3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 t="shared" si="1847"/>
        <v>пятница</v>
      </c>
    </row>
    <row r="118219" spans="1:5" x14ac:dyDescent="0.3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 t="shared" si="1847"/>
        <v>пятница</v>
      </c>
    </row>
    <row r="118220" spans="1:5" x14ac:dyDescent="0.3">
      <c r="A118220">
        <v>357138</v>
      </c>
      <c r="B118220" s="2">
        <v>44414.959330097088</v>
      </c>
      <c r="C118220">
        <v>48596</v>
      </c>
      <c r="D118220">
        <v>21760</v>
      </c>
      <c r="E118220" t="str">
        <f t="shared" si="1847"/>
        <v>пятница</v>
      </c>
    </row>
    <row r="118221" spans="1:5" x14ac:dyDescent="0.3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 t="shared" si="1847"/>
        <v>пятница</v>
      </c>
    </row>
    <row r="118222" spans="1:5" x14ac:dyDescent="0.3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 t="shared" si="1847"/>
        <v>пятница</v>
      </c>
    </row>
    <row r="118223" spans="1:5" x14ac:dyDescent="0.3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 t="shared" si="1847"/>
        <v>пятница</v>
      </c>
    </row>
    <row r="118224" spans="1:5" x14ac:dyDescent="0.3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 t="shared" si="1847"/>
        <v>пятница</v>
      </c>
    </row>
    <row r="118225" spans="1:5" x14ac:dyDescent="0.3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 t="shared" si="1847"/>
        <v>пятница</v>
      </c>
    </row>
    <row r="118226" spans="1:5" x14ac:dyDescent="0.3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 t="shared" si="1847"/>
        <v>пятница</v>
      </c>
    </row>
    <row r="118227" spans="1:5" x14ac:dyDescent="0.3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 t="shared" si="1847"/>
        <v>пятница</v>
      </c>
    </row>
    <row r="118228" spans="1:5" x14ac:dyDescent="0.3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 t="shared" si="1847"/>
        <v>пятница</v>
      </c>
    </row>
    <row r="118229" spans="1:5" x14ac:dyDescent="0.3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 t="shared" si="1847"/>
        <v>пятница</v>
      </c>
    </row>
    <row r="118230" spans="1:5" x14ac:dyDescent="0.3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 t="shared" si="1847"/>
        <v>пятница</v>
      </c>
    </row>
    <row r="118231" spans="1:5" x14ac:dyDescent="0.3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 t="shared" si="1847"/>
        <v>пятница</v>
      </c>
    </row>
    <row r="118232" spans="1:5" x14ac:dyDescent="0.3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 t="shared" si="1847"/>
        <v>пятница</v>
      </c>
    </row>
    <row r="118233" spans="1:5" x14ac:dyDescent="0.3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 t="shared" si="1847"/>
        <v>пятница</v>
      </c>
    </row>
    <row r="118234" spans="1:5" x14ac:dyDescent="0.3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 t="shared" si="1847"/>
        <v>пятница</v>
      </c>
    </row>
    <row r="118235" spans="1:5" x14ac:dyDescent="0.3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 t="shared" si="1847"/>
        <v>пятница</v>
      </c>
    </row>
    <row r="118236" spans="1:5" x14ac:dyDescent="0.3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 t="shared" si="1847"/>
        <v>пятница</v>
      </c>
    </row>
    <row r="118237" spans="1:5" x14ac:dyDescent="0.3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 t="shared" si="1847"/>
        <v>пятница</v>
      </c>
    </row>
    <row r="118238" spans="1:5" x14ac:dyDescent="0.3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 t="shared" si="1847"/>
        <v>пятница</v>
      </c>
    </row>
    <row r="118239" spans="1:5" x14ac:dyDescent="0.3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 t="shared" si="1847"/>
        <v>пятница</v>
      </c>
    </row>
    <row r="118240" spans="1:5" x14ac:dyDescent="0.3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 t="shared" si="1847"/>
        <v>пятница</v>
      </c>
    </row>
    <row r="118241" spans="1:5" x14ac:dyDescent="0.3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 t="shared" si="1847"/>
        <v>пятница</v>
      </c>
    </row>
    <row r="118242" spans="1:5" x14ac:dyDescent="0.3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 t="shared" si="1847"/>
        <v>пятница</v>
      </c>
    </row>
    <row r="118243" spans="1:5" x14ac:dyDescent="0.3">
      <c r="A118243">
        <v>357202</v>
      </c>
      <c r="B118243" s="2">
        <v>44414.968000000001</v>
      </c>
      <c r="C118243">
        <v>40988</v>
      </c>
      <c r="D118243">
        <v>67064</v>
      </c>
      <c r="E118243" t="str">
        <f t="shared" si="1847"/>
        <v>пятница</v>
      </c>
    </row>
    <row r="118244" spans="1:5" x14ac:dyDescent="0.3">
      <c r="A118244">
        <v>357207</v>
      </c>
      <c r="B118244" s="2">
        <v>44414.968229773462</v>
      </c>
      <c r="C118244">
        <v>9966</v>
      </c>
      <c r="D118244">
        <v>110241</v>
      </c>
      <c r="E118244" t="str">
        <f t="shared" si="1847"/>
        <v>пятница</v>
      </c>
    </row>
    <row r="118245" spans="1:5" x14ac:dyDescent="0.3">
      <c r="A118245">
        <v>357210</v>
      </c>
      <c r="B118245" s="2">
        <v>44414.969333333334</v>
      </c>
      <c r="C118245">
        <v>17507</v>
      </c>
      <c r="D118245">
        <v>4316</v>
      </c>
      <c r="E118245" t="str">
        <f t="shared" si="1847"/>
        <v>пятница</v>
      </c>
    </row>
    <row r="118246" spans="1:5" x14ac:dyDescent="0.3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 t="shared" si="1847"/>
        <v>пятница</v>
      </c>
    </row>
    <row r="118247" spans="1:5" x14ac:dyDescent="0.3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 t="shared" si="1847"/>
        <v>пятница</v>
      </c>
    </row>
    <row r="118248" spans="1:5" x14ac:dyDescent="0.3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 t="shared" si="1847"/>
        <v>пятница</v>
      </c>
    </row>
    <row r="118249" spans="1:5" x14ac:dyDescent="0.3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 t="shared" si="1847"/>
        <v>пятница</v>
      </c>
    </row>
    <row r="118250" spans="1:5" x14ac:dyDescent="0.3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 t="shared" si="1847"/>
        <v>пятница</v>
      </c>
    </row>
    <row r="118251" spans="1:5" x14ac:dyDescent="0.3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 t="shared" si="1847"/>
        <v>пятница</v>
      </c>
    </row>
    <row r="118252" spans="1:5" x14ac:dyDescent="0.3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 t="shared" si="1847"/>
        <v>пятница</v>
      </c>
    </row>
    <row r="118253" spans="1:5" x14ac:dyDescent="0.3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 t="shared" si="1847"/>
        <v>пятница</v>
      </c>
    </row>
    <row r="118254" spans="1:5" x14ac:dyDescent="0.3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 t="shared" si="1847"/>
        <v>пятница</v>
      </c>
    </row>
    <row r="118255" spans="1:5" x14ac:dyDescent="0.3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 t="shared" si="1847"/>
        <v>пятница</v>
      </c>
    </row>
    <row r="118256" spans="1:5" x14ac:dyDescent="0.3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 t="shared" si="1847"/>
        <v>пятница</v>
      </c>
    </row>
    <row r="118257" spans="1:5" x14ac:dyDescent="0.3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 t="shared" si="1847"/>
        <v>пятница</v>
      </c>
    </row>
    <row r="118258" spans="1:5" x14ac:dyDescent="0.3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 t="shared" si="1847"/>
        <v>пятница</v>
      </c>
    </row>
    <row r="118259" spans="1:5" x14ac:dyDescent="0.3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 t="shared" si="1847"/>
        <v>пятница</v>
      </c>
    </row>
    <row r="118260" spans="1:5" x14ac:dyDescent="0.3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 t="shared" si="1847"/>
        <v>пятница</v>
      </c>
    </row>
    <row r="118261" spans="1:5" x14ac:dyDescent="0.3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 t="shared" si="1847"/>
        <v>пятница</v>
      </c>
    </row>
    <row r="118262" spans="1:5" x14ac:dyDescent="0.3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 t="shared" si="1847"/>
        <v>пятница</v>
      </c>
    </row>
    <row r="118263" spans="1:5" x14ac:dyDescent="0.3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 t="shared" si="1847"/>
        <v>пятница</v>
      </c>
    </row>
    <row r="118264" spans="1:5" x14ac:dyDescent="0.3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 t="shared" si="1847"/>
        <v>пятница</v>
      </c>
    </row>
    <row r="118265" spans="1:5" x14ac:dyDescent="0.3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 t="shared" si="1847"/>
        <v>пятница</v>
      </c>
    </row>
    <row r="118266" spans="1:5" x14ac:dyDescent="0.3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 t="shared" si="1847"/>
        <v>пятница</v>
      </c>
    </row>
    <row r="118267" spans="1:5" x14ac:dyDescent="0.3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 t="shared" si="1847"/>
        <v>пятница</v>
      </c>
    </row>
    <row r="118268" spans="1:5" x14ac:dyDescent="0.3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 t="shared" si="1847"/>
        <v>пятница</v>
      </c>
    </row>
    <row r="118269" spans="1:5" x14ac:dyDescent="0.3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 t="shared" si="1847"/>
        <v>пятница</v>
      </c>
    </row>
    <row r="118270" spans="1:5" x14ac:dyDescent="0.3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 t="shared" si="1847"/>
        <v>пятница</v>
      </c>
    </row>
    <row r="118271" spans="1:5" x14ac:dyDescent="0.3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 t="shared" si="1847"/>
        <v>пятница</v>
      </c>
    </row>
    <row r="118272" spans="1:5" x14ac:dyDescent="0.3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 t="shared" si="1847"/>
        <v>пятница</v>
      </c>
    </row>
    <row r="118273" spans="1:5" x14ac:dyDescent="0.3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 t="shared" si="1847"/>
        <v>пятница</v>
      </c>
    </row>
    <row r="118274" spans="1:5" x14ac:dyDescent="0.3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 t="shared" si="1847"/>
        <v>пятница</v>
      </c>
    </row>
    <row r="118275" spans="1:5" x14ac:dyDescent="0.3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 t="shared" ref="E118275:E118338" si="1848">TEXT(B118275,"дддд")</f>
        <v>пятница</v>
      </c>
    </row>
    <row r="118276" spans="1:5" x14ac:dyDescent="0.3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 t="shared" si="1848"/>
        <v>пятница</v>
      </c>
    </row>
    <row r="118277" spans="1:5" x14ac:dyDescent="0.3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 t="shared" si="1848"/>
        <v>пятница</v>
      </c>
    </row>
    <row r="118278" spans="1:5" x14ac:dyDescent="0.3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 t="shared" si="1848"/>
        <v>пятница</v>
      </c>
    </row>
    <row r="118279" spans="1:5" x14ac:dyDescent="0.3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 t="shared" si="1848"/>
        <v>пятница</v>
      </c>
    </row>
    <row r="118280" spans="1:5" x14ac:dyDescent="0.3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 t="shared" si="1848"/>
        <v>пятница</v>
      </c>
    </row>
    <row r="118281" spans="1:5" x14ac:dyDescent="0.3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 t="shared" si="1848"/>
        <v>пятница</v>
      </c>
    </row>
    <row r="118282" spans="1:5" x14ac:dyDescent="0.3">
      <c r="A118282">
        <v>357341</v>
      </c>
      <c r="B118282" s="2">
        <v>44414.987647249196</v>
      </c>
      <c r="C118282">
        <v>41075</v>
      </c>
      <c r="D118282">
        <v>80048</v>
      </c>
      <c r="E118282" t="str">
        <f t="shared" si="1848"/>
        <v>пятница</v>
      </c>
    </row>
    <row r="118283" spans="1:5" x14ac:dyDescent="0.3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 t="shared" si="1848"/>
        <v>пятница</v>
      </c>
    </row>
    <row r="118284" spans="1:5" x14ac:dyDescent="0.3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 t="shared" si="1848"/>
        <v>пятница</v>
      </c>
    </row>
    <row r="118285" spans="1:5" x14ac:dyDescent="0.3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 t="shared" si="1848"/>
        <v>пятница</v>
      </c>
    </row>
    <row r="118286" spans="1:5" x14ac:dyDescent="0.3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 t="shared" si="1848"/>
        <v>пятница</v>
      </c>
    </row>
    <row r="118287" spans="1:5" x14ac:dyDescent="0.3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 t="shared" si="1848"/>
        <v>пятница</v>
      </c>
    </row>
    <row r="118288" spans="1:5" x14ac:dyDescent="0.3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 t="shared" si="1848"/>
        <v>пятница</v>
      </c>
    </row>
    <row r="118289" spans="1:5" x14ac:dyDescent="0.3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 t="shared" si="1848"/>
        <v>пятница</v>
      </c>
    </row>
    <row r="118290" spans="1:5" x14ac:dyDescent="0.3">
      <c r="A118290">
        <v>357371</v>
      </c>
      <c r="B118290" s="2">
        <v>44414.992501618122</v>
      </c>
      <c r="C118290">
        <v>214801</v>
      </c>
      <c r="D118290">
        <v>5151</v>
      </c>
      <c r="E118290" t="str">
        <f t="shared" si="1848"/>
        <v>пятница</v>
      </c>
    </row>
    <row r="118291" spans="1:5" x14ac:dyDescent="0.3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 t="shared" si="1848"/>
        <v>пятница</v>
      </c>
    </row>
    <row r="118292" spans="1:5" x14ac:dyDescent="0.3">
      <c r="A118292">
        <v>357377</v>
      </c>
      <c r="B118292" s="2">
        <v>44414.995000000003</v>
      </c>
      <c r="C118292">
        <v>91062</v>
      </c>
      <c r="D118292">
        <v>3876</v>
      </c>
      <c r="E118292" t="str">
        <f t="shared" si="1848"/>
        <v>пятница</v>
      </c>
    </row>
    <row r="118293" spans="1:5" x14ac:dyDescent="0.3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 t="shared" si="1848"/>
        <v>пятница</v>
      </c>
    </row>
    <row r="118294" spans="1:5" x14ac:dyDescent="0.3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 t="shared" si="1848"/>
        <v>пятница</v>
      </c>
    </row>
    <row r="118295" spans="1:5" x14ac:dyDescent="0.3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 t="shared" si="1848"/>
        <v>пятница</v>
      </c>
    </row>
    <row r="118296" spans="1:5" x14ac:dyDescent="0.3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 t="shared" si="1848"/>
        <v>пятница</v>
      </c>
    </row>
    <row r="118297" spans="1:5" x14ac:dyDescent="0.3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 t="shared" si="1848"/>
        <v>пятница</v>
      </c>
    </row>
    <row r="118298" spans="1:5" x14ac:dyDescent="0.3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 t="shared" si="1848"/>
        <v>пятница</v>
      </c>
    </row>
    <row r="118299" spans="1:5" x14ac:dyDescent="0.3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 t="shared" si="1848"/>
        <v>пятница</v>
      </c>
    </row>
    <row r="118300" spans="1:5" x14ac:dyDescent="0.3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 t="shared" si="1848"/>
        <v>суббота</v>
      </c>
    </row>
    <row r="118301" spans="1:5" x14ac:dyDescent="0.3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 t="shared" si="1848"/>
        <v>суббота</v>
      </c>
    </row>
    <row r="118302" spans="1:5" x14ac:dyDescent="0.3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 t="shared" si="1848"/>
        <v>суббота</v>
      </c>
    </row>
    <row r="118303" spans="1:5" x14ac:dyDescent="0.3">
      <c r="A118303">
        <v>357409</v>
      </c>
      <c r="B118303" s="2">
        <v>44415.00221035599</v>
      </c>
      <c r="C118303">
        <v>119078</v>
      </c>
      <c r="D118303">
        <v>60239</v>
      </c>
      <c r="E118303" t="str">
        <f t="shared" si="1848"/>
        <v>суббота</v>
      </c>
    </row>
    <row r="118304" spans="1:5" x14ac:dyDescent="0.3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 t="shared" si="1848"/>
        <v>суббота</v>
      </c>
    </row>
    <row r="118305" spans="1:5" x14ac:dyDescent="0.3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 t="shared" si="1848"/>
        <v>суббота</v>
      </c>
    </row>
    <row r="118306" spans="1:5" x14ac:dyDescent="0.3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 t="shared" si="1848"/>
        <v>суббота</v>
      </c>
    </row>
    <row r="118307" spans="1:5" x14ac:dyDescent="0.3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 t="shared" si="1848"/>
        <v>суббота</v>
      </c>
    </row>
    <row r="118308" spans="1:5" x14ac:dyDescent="0.3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 t="shared" si="1848"/>
        <v>суббота</v>
      </c>
    </row>
    <row r="118309" spans="1:5" x14ac:dyDescent="0.3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 t="shared" si="1848"/>
        <v>суббота</v>
      </c>
    </row>
    <row r="118310" spans="1:5" x14ac:dyDescent="0.3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 t="shared" si="1848"/>
        <v>суббота</v>
      </c>
    </row>
    <row r="118311" spans="1:5" x14ac:dyDescent="0.3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 t="shared" si="1848"/>
        <v>суббота</v>
      </c>
    </row>
    <row r="118312" spans="1:5" x14ac:dyDescent="0.3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 t="shared" si="1848"/>
        <v>суббота</v>
      </c>
    </row>
    <row r="118313" spans="1:5" x14ac:dyDescent="0.3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 t="shared" si="1848"/>
        <v>суббота</v>
      </c>
    </row>
    <row r="118314" spans="1:5" x14ac:dyDescent="0.3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 t="shared" si="1848"/>
        <v>суббота</v>
      </c>
    </row>
    <row r="118315" spans="1:5" x14ac:dyDescent="0.3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 t="shared" si="1848"/>
        <v>суббота</v>
      </c>
    </row>
    <row r="118316" spans="1:5" x14ac:dyDescent="0.3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 t="shared" si="1848"/>
        <v>суббота</v>
      </c>
    </row>
    <row r="118317" spans="1:5" x14ac:dyDescent="0.3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 t="shared" si="1848"/>
        <v>суббота</v>
      </c>
    </row>
    <row r="118318" spans="1:5" x14ac:dyDescent="0.3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 t="shared" si="1848"/>
        <v>суббота</v>
      </c>
    </row>
    <row r="118319" spans="1:5" x14ac:dyDescent="0.3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 t="shared" si="1848"/>
        <v>суббота</v>
      </c>
    </row>
    <row r="118320" spans="1:5" x14ac:dyDescent="0.3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 t="shared" si="1848"/>
        <v>суббота</v>
      </c>
    </row>
    <row r="118321" spans="1:5" x14ac:dyDescent="0.3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 t="shared" si="1848"/>
        <v>суббота</v>
      </c>
    </row>
    <row r="118322" spans="1:5" x14ac:dyDescent="0.3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 t="shared" si="1848"/>
        <v>суббота</v>
      </c>
    </row>
    <row r="118323" spans="1:5" x14ac:dyDescent="0.3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 t="shared" si="1848"/>
        <v>суббота</v>
      </c>
    </row>
    <row r="118324" spans="1:5" x14ac:dyDescent="0.3">
      <c r="A118324">
        <v>357475</v>
      </c>
      <c r="B118324" s="2">
        <v>44415.020009708744</v>
      </c>
      <c r="C118324">
        <v>9853</v>
      </c>
      <c r="D118324">
        <v>250771</v>
      </c>
      <c r="E118324" t="str">
        <f t="shared" si="1848"/>
        <v>суббота</v>
      </c>
    </row>
    <row r="118325" spans="1:5" x14ac:dyDescent="0.3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 t="shared" si="1848"/>
        <v>суббота</v>
      </c>
    </row>
    <row r="118326" spans="1:5" x14ac:dyDescent="0.3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 t="shared" si="1848"/>
        <v>суббота</v>
      </c>
    </row>
    <row r="118327" spans="1:5" x14ac:dyDescent="0.3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 t="shared" si="1848"/>
        <v>суббота</v>
      </c>
    </row>
    <row r="118328" spans="1:5" x14ac:dyDescent="0.3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 t="shared" si="1848"/>
        <v>суббота</v>
      </c>
    </row>
    <row r="118329" spans="1:5" x14ac:dyDescent="0.3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 t="shared" si="1848"/>
        <v>суббота</v>
      </c>
    </row>
    <row r="118330" spans="1:5" x14ac:dyDescent="0.3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 t="shared" si="1848"/>
        <v>суббота</v>
      </c>
    </row>
    <row r="118331" spans="1:5" x14ac:dyDescent="0.3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 t="shared" si="1848"/>
        <v>суббота</v>
      </c>
    </row>
    <row r="118332" spans="1:5" x14ac:dyDescent="0.3">
      <c r="A118332">
        <v>357495</v>
      </c>
      <c r="B118332" s="2">
        <v>44415.024459546927</v>
      </c>
      <c r="C118332">
        <v>33351</v>
      </c>
      <c r="D118332">
        <v>21407</v>
      </c>
      <c r="E118332" t="str">
        <f t="shared" si="1848"/>
        <v>суббота</v>
      </c>
    </row>
    <row r="118333" spans="1:5" x14ac:dyDescent="0.3">
      <c r="A118333">
        <v>357498</v>
      </c>
      <c r="B118333" s="2">
        <v>44415.0260776699</v>
      </c>
      <c r="C118333">
        <v>121959</v>
      </c>
      <c r="D118333">
        <v>5151</v>
      </c>
      <c r="E118333" t="str">
        <f t="shared" si="1848"/>
        <v>суббота</v>
      </c>
    </row>
    <row r="118334" spans="1:5" x14ac:dyDescent="0.3">
      <c r="A118334">
        <v>357501</v>
      </c>
      <c r="B118334" s="2">
        <v>44415.0260776699</v>
      </c>
      <c r="C118334">
        <v>287119</v>
      </c>
      <c r="D118334">
        <v>249086</v>
      </c>
      <c r="E118334" t="str">
        <f t="shared" si="1848"/>
        <v>суббота</v>
      </c>
    </row>
    <row r="118335" spans="1:5" x14ac:dyDescent="0.3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 t="shared" si="1848"/>
        <v>суббота</v>
      </c>
    </row>
    <row r="118336" spans="1:5" x14ac:dyDescent="0.3">
      <c r="A118336">
        <v>357505</v>
      </c>
      <c r="B118336" s="2">
        <v>44415.02758873257</v>
      </c>
      <c r="C118336">
        <v>129933</v>
      </c>
      <c r="D118336">
        <v>89348</v>
      </c>
      <c r="E118336" t="str">
        <f t="shared" si="1848"/>
        <v>суббота</v>
      </c>
    </row>
    <row r="118337" spans="1:5" x14ac:dyDescent="0.3">
      <c r="A118337">
        <v>357510</v>
      </c>
      <c r="B118337" s="2">
        <v>44415.02769579288</v>
      </c>
      <c r="C118337">
        <v>186540</v>
      </c>
      <c r="D118337">
        <v>21760</v>
      </c>
      <c r="E118337" t="str">
        <f t="shared" si="1848"/>
        <v>суббота</v>
      </c>
    </row>
    <row r="118338" spans="1:5" x14ac:dyDescent="0.3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 t="shared" si="1848"/>
        <v>суббота</v>
      </c>
    </row>
    <row r="118339" spans="1:5" x14ac:dyDescent="0.3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 t="shared" ref="E118339:E118402" si="1849">TEXT(B118339,"дддд")</f>
        <v>суббота</v>
      </c>
    </row>
    <row r="118340" spans="1:5" x14ac:dyDescent="0.3">
      <c r="A118340">
        <v>357518</v>
      </c>
      <c r="B118340" s="2">
        <v>44415.029969176307</v>
      </c>
      <c r="C118340">
        <v>90203</v>
      </c>
      <c r="D118340">
        <v>7650</v>
      </c>
      <c r="E118340" t="str">
        <f t="shared" si="1849"/>
        <v>суббота</v>
      </c>
    </row>
    <row r="118341" spans="1:5" x14ac:dyDescent="0.3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 t="shared" si="1849"/>
        <v>суббота</v>
      </c>
    </row>
    <row r="118342" spans="1:5" x14ac:dyDescent="0.3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 t="shared" si="1849"/>
        <v>суббота</v>
      </c>
    </row>
    <row r="118343" spans="1:5" x14ac:dyDescent="0.3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 t="shared" si="1849"/>
        <v>суббота</v>
      </c>
    </row>
    <row r="118344" spans="1:5" x14ac:dyDescent="0.3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 t="shared" si="1849"/>
        <v>суббота</v>
      </c>
    </row>
    <row r="118345" spans="1:5" x14ac:dyDescent="0.3">
      <c r="A118345">
        <v>357533</v>
      </c>
      <c r="B118345" s="2">
        <v>44415.03198339793</v>
      </c>
      <c r="C118345">
        <v>49703</v>
      </c>
      <c r="D118345">
        <v>285365</v>
      </c>
      <c r="E118345" t="str">
        <f t="shared" si="1849"/>
        <v>суббота</v>
      </c>
    </row>
    <row r="118346" spans="1:5" x14ac:dyDescent="0.3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 t="shared" si="1849"/>
        <v>суббота</v>
      </c>
    </row>
    <row r="118347" spans="1:5" x14ac:dyDescent="0.3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 t="shared" si="1849"/>
        <v>суббота</v>
      </c>
    </row>
    <row r="118348" spans="1:5" x14ac:dyDescent="0.3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 t="shared" si="1849"/>
        <v>суббота</v>
      </c>
    </row>
    <row r="118349" spans="1:5" x14ac:dyDescent="0.3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 t="shared" si="1849"/>
        <v>суббота</v>
      </c>
    </row>
    <row r="118350" spans="1:5" x14ac:dyDescent="0.3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 t="shared" si="1849"/>
        <v>суббота</v>
      </c>
    </row>
    <row r="118351" spans="1:5" x14ac:dyDescent="0.3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 t="shared" si="1849"/>
        <v>суббота</v>
      </c>
    </row>
    <row r="118352" spans="1:5" x14ac:dyDescent="0.3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 t="shared" si="1849"/>
        <v>суббота</v>
      </c>
    </row>
    <row r="118353" spans="1:5" x14ac:dyDescent="0.3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 t="shared" si="1849"/>
        <v>суббота</v>
      </c>
    </row>
    <row r="118354" spans="1:5" x14ac:dyDescent="0.3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 t="shared" si="1849"/>
        <v>суббота</v>
      </c>
    </row>
    <row r="118355" spans="1:5" x14ac:dyDescent="0.3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 t="shared" si="1849"/>
        <v>суббота</v>
      </c>
    </row>
    <row r="118356" spans="1:5" x14ac:dyDescent="0.3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 t="shared" si="1849"/>
        <v>суббота</v>
      </c>
    </row>
    <row r="118357" spans="1:5" x14ac:dyDescent="0.3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 t="shared" si="1849"/>
        <v>суббота</v>
      </c>
    </row>
    <row r="118358" spans="1:5" x14ac:dyDescent="0.3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 t="shared" si="1849"/>
        <v>суббота</v>
      </c>
    </row>
    <row r="118359" spans="1:5" x14ac:dyDescent="0.3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 t="shared" si="1849"/>
        <v>суббота</v>
      </c>
    </row>
    <row r="118360" spans="1:5" x14ac:dyDescent="0.3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 t="shared" si="1849"/>
        <v>суббота</v>
      </c>
    </row>
    <row r="118361" spans="1:5" x14ac:dyDescent="0.3">
      <c r="A118361">
        <v>357584</v>
      </c>
      <c r="B118361" s="2">
        <v>44415.045495145627</v>
      </c>
      <c r="C118361">
        <v>83047</v>
      </c>
      <c r="D118361">
        <v>8411</v>
      </c>
      <c r="E118361" t="str">
        <f t="shared" si="1849"/>
        <v>суббота</v>
      </c>
    </row>
    <row r="118362" spans="1:5" x14ac:dyDescent="0.3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 t="shared" si="1849"/>
        <v>суббота</v>
      </c>
    </row>
    <row r="118363" spans="1:5" x14ac:dyDescent="0.3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 t="shared" si="1849"/>
        <v>суббота</v>
      </c>
    </row>
    <row r="118364" spans="1:5" x14ac:dyDescent="0.3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 t="shared" si="1849"/>
        <v>суббота</v>
      </c>
    </row>
    <row r="118365" spans="1:5" x14ac:dyDescent="0.3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 t="shared" si="1849"/>
        <v>суббота</v>
      </c>
    </row>
    <row r="118366" spans="1:5" x14ac:dyDescent="0.3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 t="shared" si="1849"/>
        <v>суббота</v>
      </c>
    </row>
    <row r="118367" spans="1:5" x14ac:dyDescent="0.3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 t="shared" si="1849"/>
        <v>суббота</v>
      </c>
    </row>
    <row r="118368" spans="1:5" x14ac:dyDescent="0.3">
      <c r="A118368">
        <v>357607</v>
      </c>
      <c r="B118368" s="2">
        <v>44415.050782799764</v>
      </c>
      <c r="C118368">
        <v>933</v>
      </c>
      <c r="D118368">
        <v>309079</v>
      </c>
      <c r="E118368" t="str">
        <f t="shared" si="1849"/>
        <v>суббота</v>
      </c>
    </row>
    <row r="118369" spans="1:5" x14ac:dyDescent="0.3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 t="shared" si="1849"/>
        <v>суббота</v>
      </c>
    </row>
    <row r="118370" spans="1:5" x14ac:dyDescent="0.3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 t="shared" si="1849"/>
        <v>суббота</v>
      </c>
    </row>
    <row r="118371" spans="1:5" x14ac:dyDescent="0.3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 t="shared" si="1849"/>
        <v>суббота</v>
      </c>
    </row>
    <row r="118372" spans="1:5" x14ac:dyDescent="0.3">
      <c r="A118372">
        <v>357621</v>
      </c>
      <c r="B118372" s="2">
        <v>44415.052278206735</v>
      </c>
      <c r="C118372">
        <v>72537</v>
      </c>
      <c r="D118372">
        <v>75211</v>
      </c>
      <c r="E118372" t="str">
        <f t="shared" si="1849"/>
        <v>суббота</v>
      </c>
    </row>
    <row r="118373" spans="1:5" x14ac:dyDescent="0.3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 t="shared" si="1849"/>
        <v>суббота</v>
      </c>
    </row>
    <row r="118374" spans="1:5" x14ac:dyDescent="0.3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 t="shared" si="1849"/>
        <v>суббота</v>
      </c>
    </row>
    <row r="118375" spans="1:5" x14ac:dyDescent="0.3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 t="shared" si="1849"/>
        <v>суббота</v>
      </c>
    </row>
    <row r="118376" spans="1:5" x14ac:dyDescent="0.3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 t="shared" si="1849"/>
        <v>суббота</v>
      </c>
    </row>
    <row r="118377" spans="1:5" x14ac:dyDescent="0.3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 t="shared" si="1849"/>
        <v>суббота</v>
      </c>
    </row>
    <row r="118378" spans="1:5" x14ac:dyDescent="0.3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 t="shared" si="1849"/>
        <v>суббота</v>
      </c>
    </row>
    <row r="118379" spans="1:5" x14ac:dyDescent="0.3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 t="shared" si="1849"/>
        <v>суббота</v>
      </c>
    </row>
    <row r="118380" spans="1:5" x14ac:dyDescent="0.3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 t="shared" si="1849"/>
        <v>суббота</v>
      </c>
    </row>
    <row r="118381" spans="1:5" x14ac:dyDescent="0.3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 t="shared" si="1849"/>
        <v>суббота</v>
      </c>
    </row>
    <row r="118382" spans="1:5" x14ac:dyDescent="0.3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 t="shared" si="1849"/>
        <v>суббота</v>
      </c>
    </row>
    <row r="118383" spans="1:5" x14ac:dyDescent="0.3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 t="shared" si="1849"/>
        <v>суббота</v>
      </c>
    </row>
    <row r="118384" spans="1:5" x14ac:dyDescent="0.3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 t="shared" si="1849"/>
        <v>суббота</v>
      </c>
    </row>
    <row r="118385" spans="1:5" x14ac:dyDescent="0.3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 t="shared" si="1849"/>
        <v>суббота</v>
      </c>
    </row>
    <row r="118386" spans="1:5" x14ac:dyDescent="0.3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 t="shared" si="1849"/>
        <v>суббота</v>
      </c>
    </row>
    <row r="118387" spans="1:5" x14ac:dyDescent="0.3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 t="shared" si="1849"/>
        <v>суббота</v>
      </c>
    </row>
    <row r="118388" spans="1:5" x14ac:dyDescent="0.3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 t="shared" si="1849"/>
        <v>суббота</v>
      </c>
    </row>
    <row r="118389" spans="1:5" x14ac:dyDescent="0.3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 t="shared" si="1849"/>
        <v>суббота</v>
      </c>
    </row>
    <row r="118390" spans="1:5" x14ac:dyDescent="0.3">
      <c r="A118390">
        <v>357681</v>
      </c>
      <c r="B118390" s="2">
        <v>44415.071385113268</v>
      </c>
      <c r="C118390">
        <v>77900</v>
      </c>
      <c r="D118390">
        <v>21760</v>
      </c>
      <c r="E118390" t="str">
        <f t="shared" si="1849"/>
        <v>суббота</v>
      </c>
    </row>
    <row r="118391" spans="1:5" x14ac:dyDescent="0.3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 t="shared" si="1849"/>
        <v>суббота</v>
      </c>
    </row>
    <row r="118392" spans="1:5" x14ac:dyDescent="0.3">
      <c r="A118392">
        <v>357688</v>
      </c>
      <c r="B118392" s="2">
        <v>44415.072817163607</v>
      </c>
      <c r="C118392">
        <v>77069</v>
      </c>
      <c r="D118392">
        <v>86587</v>
      </c>
      <c r="E118392" t="str">
        <f t="shared" si="1849"/>
        <v>суббота</v>
      </c>
    </row>
    <row r="118393" spans="1:5" x14ac:dyDescent="0.3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 t="shared" si="1849"/>
        <v>суббота</v>
      </c>
    </row>
    <row r="118394" spans="1:5" x14ac:dyDescent="0.3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 t="shared" si="1849"/>
        <v>суббота</v>
      </c>
    </row>
    <row r="118395" spans="1:5" x14ac:dyDescent="0.3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 t="shared" si="1849"/>
        <v>суббота</v>
      </c>
    </row>
    <row r="118396" spans="1:5" x14ac:dyDescent="0.3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 t="shared" si="1849"/>
        <v>суббота</v>
      </c>
    </row>
    <row r="118397" spans="1:5" x14ac:dyDescent="0.3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 t="shared" si="1849"/>
        <v>суббота</v>
      </c>
    </row>
    <row r="118398" spans="1:5" x14ac:dyDescent="0.3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 t="shared" si="1849"/>
        <v>суббота</v>
      </c>
    </row>
    <row r="118399" spans="1:5" x14ac:dyDescent="0.3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 t="shared" si="1849"/>
        <v>суббота</v>
      </c>
    </row>
    <row r="118400" spans="1:5" x14ac:dyDescent="0.3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 t="shared" si="1849"/>
        <v>суббота</v>
      </c>
    </row>
    <row r="118401" spans="1:5" x14ac:dyDescent="0.3">
      <c r="A118401">
        <v>357715</v>
      </c>
      <c r="B118401" s="2">
        <v>44415.085482345043</v>
      </c>
      <c r="C118401">
        <v>81520</v>
      </c>
      <c r="D118401">
        <v>4199</v>
      </c>
      <c r="E118401" t="str">
        <f t="shared" si="1849"/>
        <v>суббота</v>
      </c>
    </row>
    <row r="118402" spans="1:5" x14ac:dyDescent="0.3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 t="shared" si="1849"/>
        <v>суббота</v>
      </c>
    </row>
    <row r="118403" spans="1:5" x14ac:dyDescent="0.3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 t="shared" ref="E118403:E118466" si="1850">TEXT(B118403,"дддд")</f>
        <v>суббота</v>
      </c>
    </row>
    <row r="118404" spans="1:5" x14ac:dyDescent="0.3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 t="shared" si="1850"/>
        <v>суббота</v>
      </c>
    </row>
    <row r="118405" spans="1:5" x14ac:dyDescent="0.3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 t="shared" si="1850"/>
        <v>суббота</v>
      </c>
    </row>
    <row r="118406" spans="1:5" x14ac:dyDescent="0.3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 t="shared" si="1850"/>
        <v>суббота</v>
      </c>
    </row>
    <row r="118407" spans="1:5" x14ac:dyDescent="0.3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 t="shared" si="1850"/>
        <v>суббота</v>
      </c>
    </row>
    <row r="118408" spans="1:5" x14ac:dyDescent="0.3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 t="shared" si="1850"/>
        <v>суббота</v>
      </c>
    </row>
    <row r="118409" spans="1:5" x14ac:dyDescent="0.3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 t="shared" si="1850"/>
        <v>суббота</v>
      </c>
    </row>
    <row r="118410" spans="1:5" x14ac:dyDescent="0.3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 t="shared" si="1850"/>
        <v>суббота</v>
      </c>
    </row>
    <row r="118411" spans="1:5" x14ac:dyDescent="0.3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 t="shared" si="1850"/>
        <v>суббота</v>
      </c>
    </row>
    <row r="118412" spans="1:5" x14ac:dyDescent="0.3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 t="shared" si="1850"/>
        <v>суббота</v>
      </c>
    </row>
    <row r="118413" spans="1:5" x14ac:dyDescent="0.3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 t="shared" si="1850"/>
        <v>суббота</v>
      </c>
    </row>
    <row r="118414" spans="1:5" x14ac:dyDescent="0.3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 t="shared" si="1850"/>
        <v>суббота</v>
      </c>
    </row>
    <row r="118415" spans="1:5" x14ac:dyDescent="0.3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 t="shared" si="1850"/>
        <v>суббота</v>
      </c>
    </row>
    <row r="118416" spans="1:5" x14ac:dyDescent="0.3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 t="shared" si="1850"/>
        <v>суббота</v>
      </c>
    </row>
    <row r="118417" spans="1:5" x14ac:dyDescent="0.3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 t="shared" si="1850"/>
        <v>суббота</v>
      </c>
    </row>
    <row r="118418" spans="1:5" x14ac:dyDescent="0.3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 t="shared" si="1850"/>
        <v>суббота</v>
      </c>
    </row>
    <row r="118419" spans="1:5" x14ac:dyDescent="0.3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 t="shared" si="1850"/>
        <v>суббота</v>
      </c>
    </row>
    <row r="118420" spans="1:5" x14ac:dyDescent="0.3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 t="shared" si="1850"/>
        <v>суббота</v>
      </c>
    </row>
    <row r="118421" spans="1:5" x14ac:dyDescent="0.3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 t="shared" si="1850"/>
        <v>суббота</v>
      </c>
    </row>
    <row r="118422" spans="1:5" x14ac:dyDescent="0.3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 t="shared" si="1850"/>
        <v>суббота</v>
      </c>
    </row>
    <row r="118423" spans="1:5" x14ac:dyDescent="0.3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 t="shared" si="1850"/>
        <v>суббота</v>
      </c>
    </row>
    <row r="118424" spans="1:5" x14ac:dyDescent="0.3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 t="shared" si="1850"/>
        <v>суббота</v>
      </c>
    </row>
    <row r="118425" spans="1:5" x14ac:dyDescent="0.3">
      <c r="A118425">
        <v>357790</v>
      </c>
      <c r="B118425" s="2">
        <v>44415.10617389447</v>
      </c>
      <c r="C118425">
        <v>18812</v>
      </c>
      <c r="D118425">
        <v>89660</v>
      </c>
      <c r="E118425" t="str">
        <f t="shared" si="1850"/>
        <v>суббота</v>
      </c>
    </row>
    <row r="118426" spans="1:5" x14ac:dyDescent="0.3">
      <c r="A118426">
        <v>357793</v>
      </c>
      <c r="B118426" s="2">
        <v>44415.108</v>
      </c>
      <c r="C118426">
        <v>77868</v>
      </c>
      <c r="D118426">
        <v>86587</v>
      </c>
      <c r="E118426" t="str">
        <f t="shared" si="1850"/>
        <v>суббота</v>
      </c>
    </row>
    <row r="118427" spans="1:5" x14ac:dyDescent="0.3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 t="shared" si="1850"/>
        <v>суббота</v>
      </c>
    </row>
    <row r="118428" spans="1:5" x14ac:dyDescent="0.3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 t="shared" si="1850"/>
        <v>суббота</v>
      </c>
    </row>
    <row r="118429" spans="1:5" x14ac:dyDescent="0.3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 t="shared" si="1850"/>
        <v>суббота</v>
      </c>
    </row>
    <row r="118430" spans="1:5" x14ac:dyDescent="0.3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 t="shared" si="1850"/>
        <v>суббота</v>
      </c>
    </row>
    <row r="118431" spans="1:5" x14ac:dyDescent="0.3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 t="shared" si="1850"/>
        <v>суббота</v>
      </c>
    </row>
    <row r="118432" spans="1:5" x14ac:dyDescent="0.3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 t="shared" si="1850"/>
        <v>суббота</v>
      </c>
    </row>
    <row r="118433" spans="1:5" x14ac:dyDescent="0.3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 t="shared" si="1850"/>
        <v>суббота</v>
      </c>
    </row>
    <row r="118434" spans="1:5" x14ac:dyDescent="0.3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 t="shared" si="1850"/>
        <v>суббота</v>
      </c>
    </row>
    <row r="118435" spans="1:5" x14ac:dyDescent="0.3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 t="shared" si="1850"/>
        <v>суббота</v>
      </c>
    </row>
    <row r="118436" spans="1:5" x14ac:dyDescent="0.3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 t="shared" si="1850"/>
        <v>суббота</v>
      </c>
    </row>
    <row r="118437" spans="1:5" x14ac:dyDescent="0.3">
      <c r="A118437">
        <v>357830</v>
      </c>
      <c r="B118437" s="2">
        <v>44415.115237891783</v>
      </c>
      <c r="C118437">
        <v>78892</v>
      </c>
      <c r="D118437">
        <v>16360</v>
      </c>
      <c r="E118437" t="str">
        <f t="shared" si="1850"/>
        <v>суббота</v>
      </c>
    </row>
    <row r="118438" spans="1:5" x14ac:dyDescent="0.3">
      <c r="A118438">
        <v>357831</v>
      </c>
      <c r="B118438" s="2">
        <v>44415.116977446822</v>
      </c>
      <c r="C118438">
        <v>91742</v>
      </c>
      <c r="D118438">
        <v>81554</v>
      </c>
      <c r="E118438" t="str">
        <f t="shared" si="1850"/>
        <v>суббота</v>
      </c>
    </row>
    <row r="118439" spans="1:5" x14ac:dyDescent="0.3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 t="shared" si="1850"/>
        <v>суббота</v>
      </c>
    </row>
    <row r="118440" spans="1:5" x14ac:dyDescent="0.3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 t="shared" si="1850"/>
        <v>суббота</v>
      </c>
    </row>
    <row r="118441" spans="1:5" x14ac:dyDescent="0.3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 t="shared" si="1850"/>
        <v>суббота</v>
      </c>
    </row>
    <row r="118442" spans="1:5" x14ac:dyDescent="0.3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 t="shared" si="1850"/>
        <v>суббота</v>
      </c>
    </row>
    <row r="118443" spans="1:5" x14ac:dyDescent="0.3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 t="shared" si="1850"/>
        <v>суббота</v>
      </c>
    </row>
    <row r="118444" spans="1:5" x14ac:dyDescent="0.3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 t="shared" si="1850"/>
        <v>суббота</v>
      </c>
    </row>
    <row r="118445" spans="1:5" x14ac:dyDescent="0.3">
      <c r="A118445">
        <v>357845</v>
      </c>
      <c r="B118445" s="2">
        <v>44415.125980407116</v>
      </c>
      <c r="C118445">
        <v>64704</v>
      </c>
      <c r="D118445">
        <v>62570</v>
      </c>
      <c r="E118445" t="str">
        <f t="shared" si="1850"/>
        <v>суббота</v>
      </c>
    </row>
    <row r="118446" spans="1:5" x14ac:dyDescent="0.3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 t="shared" si="1850"/>
        <v>суббота</v>
      </c>
    </row>
    <row r="118447" spans="1:5" x14ac:dyDescent="0.3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 t="shared" si="1850"/>
        <v>суббота</v>
      </c>
    </row>
    <row r="118448" spans="1:5" x14ac:dyDescent="0.3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 t="shared" si="1850"/>
        <v>суббота</v>
      </c>
    </row>
    <row r="118449" spans="1:5" x14ac:dyDescent="0.3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 t="shared" si="1850"/>
        <v>суббота</v>
      </c>
    </row>
    <row r="118450" spans="1:5" x14ac:dyDescent="0.3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 t="shared" si="1850"/>
        <v>суббота</v>
      </c>
    </row>
    <row r="118451" spans="1:5" x14ac:dyDescent="0.3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 t="shared" si="1850"/>
        <v>суббота</v>
      </c>
    </row>
    <row r="118452" spans="1:5" x14ac:dyDescent="0.3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 t="shared" si="1850"/>
        <v>суббота</v>
      </c>
    </row>
    <row r="118453" spans="1:5" x14ac:dyDescent="0.3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 t="shared" si="1850"/>
        <v>суббота</v>
      </c>
    </row>
    <row r="118454" spans="1:5" x14ac:dyDescent="0.3">
      <c r="A118454">
        <v>357866</v>
      </c>
      <c r="B118454" s="2">
        <v>44415.13501388592</v>
      </c>
      <c r="C118454">
        <v>96281</v>
      </c>
      <c r="D118454">
        <v>25218</v>
      </c>
      <c r="E118454" t="str">
        <f t="shared" si="1850"/>
        <v>суббота</v>
      </c>
    </row>
    <row r="118455" spans="1:5" x14ac:dyDescent="0.3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 t="shared" si="1850"/>
        <v>суббота</v>
      </c>
    </row>
    <row r="118456" spans="1:5" x14ac:dyDescent="0.3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 t="shared" si="1850"/>
        <v>суббота</v>
      </c>
    </row>
    <row r="118457" spans="1:5" x14ac:dyDescent="0.3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 t="shared" si="1850"/>
        <v>суббота</v>
      </c>
    </row>
    <row r="118458" spans="1:5" x14ac:dyDescent="0.3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 t="shared" si="1850"/>
        <v>суббота</v>
      </c>
    </row>
    <row r="118459" spans="1:5" x14ac:dyDescent="0.3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 t="shared" si="1850"/>
        <v>суббота</v>
      </c>
    </row>
    <row r="118460" spans="1:5" x14ac:dyDescent="0.3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 t="shared" si="1850"/>
        <v>суббота</v>
      </c>
    </row>
    <row r="118461" spans="1:5" x14ac:dyDescent="0.3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 t="shared" si="1850"/>
        <v>суббота</v>
      </c>
    </row>
    <row r="118462" spans="1:5" x14ac:dyDescent="0.3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 t="shared" si="1850"/>
        <v>суббота</v>
      </c>
    </row>
    <row r="118463" spans="1:5" x14ac:dyDescent="0.3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 t="shared" si="1850"/>
        <v>суббота</v>
      </c>
    </row>
    <row r="118464" spans="1:5" x14ac:dyDescent="0.3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 t="shared" si="1850"/>
        <v>суббота</v>
      </c>
    </row>
    <row r="118465" spans="1:5" x14ac:dyDescent="0.3">
      <c r="A118465">
        <v>357903</v>
      </c>
      <c r="B118465" s="2">
        <v>44415.149021881771</v>
      </c>
      <c r="C118465">
        <v>16112</v>
      </c>
      <c r="D118465">
        <v>10768</v>
      </c>
      <c r="E118465" t="str">
        <f t="shared" si="1850"/>
        <v>суббота</v>
      </c>
    </row>
    <row r="118466" spans="1:5" x14ac:dyDescent="0.3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 t="shared" si="1850"/>
        <v>суббота</v>
      </c>
    </row>
    <row r="118467" spans="1:5" x14ac:dyDescent="0.3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 t="shared" ref="E118467:E118530" si="1851">TEXT(B118467,"дддд")</f>
        <v>суббота</v>
      </c>
    </row>
    <row r="118468" spans="1:5" x14ac:dyDescent="0.3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 t="shared" si="1851"/>
        <v>суббота</v>
      </c>
    </row>
    <row r="118469" spans="1:5" x14ac:dyDescent="0.3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 t="shared" si="1851"/>
        <v>суббота</v>
      </c>
    </row>
    <row r="118470" spans="1:5" x14ac:dyDescent="0.3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 t="shared" si="1851"/>
        <v>суббота</v>
      </c>
    </row>
    <row r="118471" spans="1:5" x14ac:dyDescent="0.3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 t="shared" si="1851"/>
        <v>суббота</v>
      </c>
    </row>
    <row r="118472" spans="1:5" x14ac:dyDescent="0.3">
      <c r="A118472">
        <v>357925</v>
      </c>
      <c r="B118472" s="2">
        <v>44415.15833002716</v>
      </c>
      <c r="C118472">
        <v>219836</v>
      </c>
      <c r="D118472">
        <v>63666</v>
      </c>
      <c r="E118472" t="str">
        <f t="shared" si="1851"/>
        <v>суббота</v>
      </c>
    </row>
    <row r="118473" spans="1:5" x14ac:dyDescent="0.3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 t="shared" si="1851"/>
        <v>суббота</v>
      </c>
    </row>
    <row r="118474" spans="1:5" x14ac:dyDescent="0.3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 t="shared" si="1851"/>
        <v>суббота</v>
      </c>
    </row>
    <row r="118475" spans="1:5" x14ac:dyDescent="0.3">
      <c r="A118475">
        <v>357933</v>
      </c>
      <c r="B118475" s="2">
        <v>44415.16</v>
      </c>
      <c r="C118475">
        <v>237474</v>
      </c>
      <c r="D118475">
        <v>230507</v>
      </c>
      <c r="E118475" t="str">
        <f t="shared" si="1851"/>
        <v>суббота</v>
      </c>
    </row>
    <row r="118476" spans="1:5" x14ac:dyDescent="0.3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 t="shared" si="1851"/>
        <v>суббота</v>
      </c>
    </row>
    <row r="118477" spans="1:5" x14ac:dyDescent="0.3">
      <c r="A118477">
        <v>357942</v>
      </c>
      <c r="B118477" s="2">
        <v>44415.16089358196</v>
      </c>
      <c r="C118477">
        <v>16125</v>
      </c>
      <c r="D118477">
        <v>470762</v>
      </c>
      <c r="E118477" t="str">
        <f t="shared" si="1851"/>
        <v>суббота</v>
      </c>
    </row>
    <row r="118478" spans="1:5" x14ac:dyDescent="0.3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 t="shared" si="1851"/>
        <v>суббота</v>
      </c>
    </row>
    <row r="118479" spans="1:5" x14ac:dyDescent="0.3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 t="shared" si="1851"/>
        <v>суббота</v>
      </c>
    </row>
    <row r="118480" spans="1:5" x14ac:dyDescent="0.3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 t="shared" si="1851"/>
        <v>суббота</v>
      </c>
    </row>
    <row r="118481" spans="1:5" x14ac:dyDescent="0.3">
      <c r="A118481">
        <v>357953</v>
      </c>
      <c r="B118481" s="2">
        <v>44415.166814172793</v>
      </c>
      <c r="C118481">
        <v>3849</v>
      </c>
      <c r="D118481">
        <v>154228</v>
      </c>
      <c r="E118481" t="str">
        <f t="shared" si="1851"/>
        <v>суббота</v>
      </c>
    </row>
    <row r="118482" spans="1:5" x14ac:dyDescent="0.3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 t="shared" si="1851"/>
        <v>суббота</v>
      </c>
    </row>
    <row r="118483" spans="1:5" x14ac:dyDescent="0.3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 t="shared" si="1851"/>
        <v>суббота</v>
      </c>
    </row>
    <row r="118484" spans="1:5" x14ac:dyDescent="0.3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 t="shared" si="1851"/>
        <v>суббота</v>
      </c>
    </row>
    <row r="118485" spans="1:5" x14ac:dyDescent="0.3">
      <c r="A118485">
        <v>357963</v>
      </c>
      <c r="B118485" s="2">
        <v>44415.168279061254</v>
      </c>
      <c r="C118485">
        <v>51045</v>
      </c>
      <c r="D118485">
        <v>82776</v>
      </c>
      <c r="E118485" t="str">
        <f t="shared" si="1851"/>
        <v>суббота</v>
      </c>
    </row>
    <row r="118486" spans="1:5" x14ac:dyDescent="0.3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 t="shared" si="1851"/>
        <v>суббота</v>
      </c>
    </row>
    <row r="118487" spans="1:5" x14ac:dyDescent="0.3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 t="shared" si="1851"/>
        <v>суббота</v>
      </c>
    </row>
    <row r="118488" spans="1:5" x14ac:dyDescent="0.3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 t="shared" si="1851"/>
        <v>суббота</v>
      </c>
    </row>
    <row r="118489" spans="1:5" x14ac:dyDescent="0.3">
      <c r="A118489">
        <v>357978</v>
      </c>
      <c r="B118489" s="2">
        <v>44415.173009430218</v>
      </c>
      <c r="C118489">
        <v>5398</v>
      </c>
      <c r="D118489">
        <v>392434</v>
      </c>
      <c r="E118489" t="str">
        <f t="shared" si="1851"/>
        <v>суббота</v>
      </c>
    </row>
    <row r="118490" spans="1:5" x14ac:dyDescent="0.3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 t="shared" si="1851"/>
        <v>суббота</v>
      </c>
    </row>
    <row r="118491" spans="1:5" x14ac:dyDescent="0.3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 t="shared" si="1851"/>
        <v>суббота</v>
      </c>
    </row>
    <row r="118492" spans="1:5" x14ac:dyDescent="0.3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 t="shared" si="1851"/>
        <v>суббота</v>
      </c>
    </row>
    <row r="118493" spans="1:5" x14ac:dyDescent="0.3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 t="shared" si="1851"/>
        <v>суббота</v>
      </c>
    </row>
    <row r="118494" spans="1:5" x14ac:dyDescent="0.3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 t="shared" si="1851"/>
        <v>суббота</v>
      </c>
    </row>
    <row r="118495" spans="1:5" x14ac:dyDescent="0.3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 t="shared" si="1851"/>
        <v>суббота</v>
      </c>
    </row>
    <row r="118496" spans="1:5" x14ac:dyDescent="0.3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 t="shared" si="1851"/>
        <v>суббота</v>
      </c>
    </row>
    <row r="118497" spans="1:5" x14ac:dyDescent="0.3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 t="shared" si="1851"/>
        <v>суббота</v>
      </c>
    </row>
    <row r="118498" spans="1:5" x14ac:dyDescent="0.3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 t="shared" si="1851"/>
        <v>суббота</v>
      </c>
    </row>
    <row r="118499" spans="1:5" x14ac:dyDescent="0.3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 t="shared" si="1851"/>
        <v>суббота</v>
      </c>
    </row>
    <row r="118500" spans="1:5" x14ac:dyDescent="0.3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 t="shared" si="1851"/>
        <v>суббота</v>
      </c>
    </row>
    <row r="118501" spans="1:5" x14ac:dyDescent="0.3">
      <c r="A118501">
        <v>358018</v>
      </c>
      <c r="B118501" s="2">
        <v>44415.1832636494</v>
      </c>
      <c r="C118501">
        <v>46478</v>
      </c>
      <c r="D118501">
        <v>182984</v>
      </c>
      <c r="E118501" t="str">
        <f t="shared" si="1851"/>
        <v>суббота</v>
      </c>
    </row>
    <row r="118502" spans="1:5" x14ac:dyDescent="0.3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 t="shared" si="1851"/>
        <v>суббота</v>
      </c>
    </row>
    <row r="118503" spans="1:5" x14ac:dyDescent="0.3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 t="shared" si="1851"/>
        <v>суббота</v>
      </c>
    </row>
    <row r="118504" spans="1:5" x14ac:dyDescent="0.3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 t="shared" si="1851"/>
        <v>суббота</v>
      </c>
    </row>
    <row r="118505" spans="1:5" x14ac:dyDescent="0.3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 t="shared" si="1851"/>
        <v>суббота</v>
      </c>
    </row>
    <row r="118506" spans="1:5" x14ac:dyDescent="0.3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 t="shared" si="1851"/>
        <v>суббота</v>
      </c>
    </row>
    <row r="118507" spans="1:5" x14ac:dyDescent="0.3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 t="shared" si="1851"/>
        <v>суббота</v>
      </c>
    </row>
    <row r="118508" spans="1:5" x14ac:dyDescent="0.3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 t="shared" si="1851"/>
        <v>суббота</v>
      </c>
    </row>
    <row r="118509" spans="1:5" x14ac:dyDescent="0.3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 t="shared" si="1851"/>
        <v>суббота</v>
      </c>
    </row>
    <row r="118510" spans="1:5" x14ac:dyDescent="0.3">
      <c r="A118510">
        <v>358037</v>
      </c>
      <c r="B118510" s="2">
        <v>44415.19345683157</v>
      </c>
      <c r="C118510">
        <v>20503</v>
      </c>
      <c r="D118510">
        <v>327968</v>
      </c>
      <c r="E118510" t="str">
        <f t="shared" si="1851"/>
        <v>суббота</v>
      </c>
    </row>
    <row r="118511" spans="1:5" x14ac:dyDescent="0.3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 t="shared" si="1851"/>
        <v>суббота</v>
      </c>
    </row>
    <row r="118512" spans="1:5" x14ac:dyDescent="0.3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 t="shared" si="1851"/>
        <v>суббота</v>
      </c>
    </row>
    <row r="118513" spans="1:5" x14ac:dyDescent="0.3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 t="shared" si="1851"/>
        <v>суббота</v>
      </c>
    </row>
    <row r="118514" spans="1:5" x14ac:dyDescent="0.3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 t="shared" si="1851"/>
        <v>суббота</v>
      </c>
    </row>
    <row r="118515" spans="1:5" x14ac:dyDescent="0.3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 t="shared" si="1851"/>
        <v>суббота</v>
      </c>
    </row>
    <row r="118516" spans="1:5" x14ac:dyDescent="0.3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 t="shared" si="1851"/>
        <v>суббота</v>
      </c>
    </row>
    <row r="118517" spans="1:5" x14ac:dyDescent="0.3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 t="shared" si="1851"/>
        <v>суббота</v>
      </c>
    </row>
    <row r="118518" spans="1:5" x14ac:dyDescent="0.3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 t="shared" si="1851"/>
        <v>суббота</v>
      </c>
    </row>
    <row r="118519" spans="1:5" x14ac:dyDescent="0.3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 t="shared" si="1851"/>
        <v>суббота</v>
      </c>
    </row>
    <row r="118520" spans="1:5" x14ac:dyDescent="0.3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 t="shared" si="1851"/>
        <v>суббота</v>
      </c>
    </row>
    <row r="118521" spans="1:5" x14ac:dyDescent="0.3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 t="shared" si="1851"/>
        <v>суббота</v>
      </c>
    </row>
    <row r="118522" spans="1:5" x14ac:dyDescent="0.3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 t="shared" si="1851"/>
        <v>суббота</v>
      </c>
    </row>
    <row r="118523" spans="1:5" x14ac:dyDescent="0.3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 t="shared" si="1851"/>
        <v>суббота</v>
      </c>
    </row>
    <row r="118524" spans="1:5" x14ac:dyDescent="0.3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 t="shared" si="1851"/>
        <v>суббота</v>
      </c>
    </row>
    <row r="118525" spans="1:5" x14ac:dyDescent="0.3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 t="shared" si="1851"/>
        <v>суббота</v>
      </c>
    </row>
    <row r="118526" spans="1:5" x14ac:dyDescent="0.3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 t="shared" si="1851"/>
        <v>суббота</v>
      </c>
    </row>
    <row r="118527" spans="1:5" x14ac:dyDescent="0.3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 t="shared" si="1851"/>
        <v>суббота</v>
      </c>
    </row>
    <row r="118528" spans="1:5" x14ac:dyDescent="0.3">
      <c r="A118528">
        <v>358093</v>
      </c>
      <c r="B118528" s="2">
        <v>44415.218333333338</v>
      </c>
      <c r="C118528">
        <v>8736</v>
      </c>
      <c r="D118528">
        <v>95024</v>
      </c>
      <c r="E118528" t="str">
        <f t="shared" si="1851"/>
        <v>суббота</v>
      </c>
    </row>
    <row r="118529" spans="1:5" x14ac:dyDescent="0.3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 t="shared" si="1851"/>
        <v>суббота</v>
      </c>
    </row>
    <row r="118530" spans="1:5" x14ac:dyDescent="0.3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 t="shared" si="1851"/>
        <v>суббота</v>
      </c>
    </row>
    <row r="118531" spans="1:5" x14ac:dyDescent="0.3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 t="shared" ref="E118531:E118594" si="1852">TEXT(B118531,"дддд")</f>
        <v>суббота</v>
      </c>
    </row>
    <row r="118532" spans="1:5" x14ac:dyDescent="0.3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 t="shared" si="1852"/>
        <v>суббота</v>
      </c>
    </row>
    <row r="118533" spans="1:5" x14ac:dyDescent="0.3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 t="shared" si="1852"/>
        <v>суббота</v>
      </c>
    </row>
    <row r="118534" spans="1:5" x14ac:dyDescent="0.3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 t="shared" si="1852"/>
        <v>суббота</v>
      </c>
    </row>
    <row r="118535" spans="1:5" x14ac:dyDescent="0.3">
      <c r="A118535">
        <v>358116</v>
      </c>
      <c r="B118535" s="2">
        <v>44415.223517563405</v>
      </c>
      <c r="C118535">
        <v>114786</v>
      </c>
      <c r="D118535">
        <v>5151</v>
      </c>
      <c r="E118535" t="str">
        <f t="shared" si="1852"/>
        <v>суббота</v>
      </c>
    </row>
    <row r="118536" spans="1:5" x14ac:dyDescent="0.3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 t="shared" si="1852"/>
        <v>суббота</v>
      </c>
    </row>
    <row r="118537" spans="1:5" x14ac:dyDescent="0.3">
      <c r="A118537">
        <v>358124</v>
      </c>
      <c r="B118537" s="2">
        <v>44415.22434156316</v>
      </c>
      <c r="C118537">
        <v>129378</v>
      </c>
      <c r="D118537">
        <v>18620</v>
      </c>
      <c r="E118537" t="str">
        <f t="shared" si="1852"/>
        <v>суббота</v>
      </c>
    </row>
    <row r="118538" spans="1:5" x14ac:dyDescent="0.3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 t="shared" si="1852"/>
        <v>суббота</v>
      </c>
    </row>
    <row r="118539" spans="1:5" x14ac:dyDescent="0.3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 t="shared" si="1852"/>
        <v>суббота</v>
      </c>
    </row>
    <row r="118540" spans="1:5" x14ac:dyDescent="0.3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 t="shared" si="1852"/>
        <v>суббота</v>
      </c>
    </row>
    <row r="118541" spans="1:5" x14ac:dyDescent="0.3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 t="shared" si="1852"/>
        <v>суббота</v>
      </c>
    </row>
    <row r="118542" spans="1:5" x14ac:dyDescent="0.3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 t="shared" si="1852"/>
        <v>суббота</v>
      </c>
    </row>
    <row r="118543" spans="1:5" x14ac:dyDescent="0.3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 t="shared" si="1852"/>
        <v>суббота</v>
      </c>
    </row>
    <row r="118544" spans="1:5" x14ac:dyDescent="0.3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 t="shared" si="1852"/>
        <v>суббота</v>
      </c>
    </row>
    <row r="118545" spans="1:5" x14ac:dyDescent="0.3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 t="shared" si="1852"/>
        <v>суббота</v>
      </c>
    </row>
    <row r="118546" spans="1:5" x14ac:dyDescent="0.3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 t="shared" si="1852"/>
        <v>суббота</v>
      </c>
    </row>
    <row r="118547" spans="1:5" x14ac:dyDescent="0.3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 t="shared" si="1852"/>
        <v>суббота</v>
      </c>
    </row>
    <row r="118548" spans="1:5" x14ac:dyDescent="0.3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 t="shared" si="1852"/>
        <v>суббота</v>
      </c>
    </row>
    <row r="118549" spans="1:5" x14ac:dyDescent="0.3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 t="shared" si="1852"/>
        <v>суббота</v>
      </c>
    </row>
    <row r="118550" spans="1:5" x14ac:dyDescent="0.3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 t="shared" si="1852"/>
        <v>суббота</v>
      </c>
    </row>
    <row r="118551" spans="1:5" x14ac:dyDescent="0.3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 t="shared" si="1852"/>
        <v>суббота</v>
      </c>
    </row>
    <row r="118552" spans="1:5" x14ac:dyDescent="0.3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 t="shared" si="1852"/>
        <v>суббота</v>
      </c>
    </row>
    <row r="118553" spans="1:5" x14ac:dyDescent="0.3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 t="shared" si="1852"/>
        <v>суббота</v>
      </c>
    </row>
    <row r="118554" spans="1:5" x14ac:dyDescent="0.3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 t="shared" si="1852"/>
        <v>суббота</v>
      </c>
    </row>
    <row r="118555" spans="1:5" x14ac:dyDescent="0.3">
      <c r="A118555">
        <v>358166</v>
      </c>
      <c r="B118555" s="2">
        <v>44415.241248817409</v>
      </c>
      <c r="C118555">
        <v>4993</v>
      </c>
      <c r="D118555">
        <v>187427</v>
      </c>
      <c r="E118555" t="str">
        <f t="shared" si="1852"/>
        <v>суббота</v>
      </c>
    </row>
    <row r="118556" spans="1:5" x14ac:dyDescent="0.3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 t="shared" si="1852"/>
        <v>суббота</v>
      </c>
    </row>
    <row r="118557" spans="1:5" x14ac:dyDescent="0.3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 t="shared" si="1852"/>
        <v>суббота</v>
      </c>
    </row>
    <row r="118558" spans="1:5" x14ac:dyDescent="0.3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 t="shared" si="1852"/>
        <v>суббота</v>
      </c>
    </row>
    <row r="118559" spans="1:5" x14ac:dyDescent="0.3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 t="shared" si="1852"/>
        <v>суббота</v>
      </c>
    </row>
    <row r="118560" spans="1:5" x14ac:dyDescent="0.3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 t="shared" si="1852"/>
        <v>суббота</v>
      </c>
    </row>
    <row r="118561" spans="1:5" x14ac:dyDescent="0.3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 t="shared" si="1852"/>
        <v>суббота</v>
      </c>
    </row>
    <row r="118562" spans="1:5" x14ac:dyDescent="0.3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 t="shared" si="1852"/>
        <v>суббота</v>
      </c>
    </row>
    <row r="118563" spans="1:5" x14ac:dyDescent="0.3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 t="shared" si="1852"/>
        <v>суббота</v>
      </c>
    </row>
    <row r="118564" spans="1:5" x14ac:dyDescent="0.3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 t="shared" si="1852"/>
        <v>суббота</v>
      </c>
    </row>
    <row r="118565" spans="1:5" x14ac:dyDescent="0.3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 t="shared" si="1852"/>
        <v>суббота</v>
      </c>
    </row>
    <row r="118566" spans="1:5" x14ac:dyDescent="0.3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 t="shared" si="1852"/>
        <v>суббота</v>
      </c>
    </row>
    <row r="118567" spans="1:5" x14ac:dyDescent="0.3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 t="shared" si="1852"/>
        <v>суббота</v>
      </c>
    </row>
    <row r="118568" spans="1:5" x14ac:dyDescent="0.3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 t="shared" si="1852"/>
        <v>суббота</v>
      </c>
    </row>
    <row r="118569" spans="1:5" x14ac:dyDescent="0.3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 t="shared" si="1852"/>
        <v>суббота</v>
      </c>
    </row>
    <row r="118570" spans="1:5" x14ac:dyDescent="0.3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 t="shared" si="1852"/>
        <v>суббота</v>
      </c>
    </row>
    <row r="118571" spans="1:5" x14ac:dyDescent="0.3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 t="shared" si="1852"/>
        <v>суббота</v>
      </c>
    </row>
    <row r="118572" spans="1:5" x14ac:dyDescent="0.3">
      <c r="A118572">
        <v>358212</v>
      </c>
      <c r="B118572" s="2">
        <v>44415.26615192114</v>
      </c>
      <c r="C118572">
        <v>22323</v>
      </c>
      <c r="D118572">
        <v>43842</v>
      </c>
      <c r="E118572" t="str">
        <f t="shared" si="1852"/>
        <v>суббота</v>
      </c>
    </row>
    <row r="118573" spans="1:5" x14ac:dyDescent="0.3">
      <c r="A118573">
        <v>358215</v>
      </c>
      <c r="B118573" s="2">
        <v>44415.266853846857</v>
      </c>
      <c r="C118573">
        <v>49897</v>
      </c>
      <c r="D118573">
        <v>43842</v>
      </c>
      <c r="E118573" t="str">
        <f t="shared" si="1852"/>
        <v>суббота</v>
      </c>
    </row>
    <row r="118574" spans="1:5" x14ac:dyDescent="0.3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 t="shared" si="1852"/>
        <v>суббота</v>
      </c>
    </row>
    <row r="118575" spans="1:5" x14ac:dyDescent="0.3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 t="shared" si="1852"/>
        <v>суббота</v>
      </c>
    </row>
    <row r="118576" spans="1:5" x14ac:dyDescent="0.3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 t="shared" si="1852"/>
        <v>суббота</v>
      </c>
    </row>
    <row r="118577" spans="1:5" x14ac:dyDescent="0.3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 t="shared" si="1852"/>
        <v>суббота</v>
      </c>
    </row>
    <row r="118578" spans="1:5" x14ac:dyDescent="0.3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 t="shared" si="1852"/>
        <v>суббота</v>
      </c>
    </row>
    <row r="118579" spans="1:5" x14ac:dyDescent="0.3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 t="shared" si="1852"/>
        <v>суббота</v>
      </c>
    </row>
    <row r="118580" spans="1:5" x14ac:dyDescent="0.3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 t="shared" si="1852"/>
        <v>суббота</v>
      </c>
    </row>
    <row r="118581" spans="1:5" x14ac:dyDescent="0.3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 t="shared" si="1852"/>
        <v>суббота</v>
      </c>
    </row>
    <row r="118582" spans="1:5" x14ac:dyDescent="0.3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 t="shared" si="1852"/>
        <v>суббота</v>
      </c>
    </row>
    <row r="118583" spans="1:5" x14ac:dyDescent="0.3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 t="shared" si="1852"/>
        <v>суббота</v>
      </c>
    </row>
    <row r="118584" spans="1:5" x14ac:dyDescent="0.3">
      <c r="A118584">
        <v>358253</v>
      </c>
      <c r="B118584" s="2">
        <v>44415.27372051149</v>
      </c>
      <c r="C118584">
        <v>300932</v>
      </c>
      <c r="D118584">
        <v>88863</v>
      </c>
      <c r="E118584" t="str">
        <f t="shared" si="1852"/>
        <v>суббота</v>
      </c>
    </row>
    <row r="118585" spans="1:5" x14ac:dyDescent="0.3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 t="shared" si="1852"/>
        <v>суббота</v>
      </c>
    </row>
    <row r="118586" spans="1:5" x14ac:dyDescent="0.3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 t="shared" si="1852"/>
        <v>суббота</v>
      </c>
    </row>
    <row r="118587" spans="1:5" x14ac:dyDescent="0.3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 t="shared" si="1852"/>
        <v>суббота</v>
      </c>
    </row>
    <row r="118588" spans="1:5" x14ac:dyDescent="0.3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 t="shared" si="1852"/>
        <v>суббота</v>
      </c>
    </row>
    <row r="118589" spans="1:5" x14ac:dyDescent="0.3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 t="shared" si="1852"/>
        <v>суббота</v>
      </c>
    </row>
    <row r="118590" spans="1:5" x14ac:dyDescent="0.3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 t="shared" si="1852"/>
        <v>суббота</v>
      </c>
    </row>
    <row r="118591" spans="1:5" x14ac:dyDescent="0.3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 t="shared" si="1852"/>
        <v>суббота</v>
      </c>
    </row>
    <row r="118592" spans="1:5" x14ac:dyDescent="0.3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 t="shared" si="1852"/>
        <v>суббота</v>
      </c>
    </row>
    <row r="118593" spans="1:5" x14ac:dyDescent="0.3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 t="shared" si="1852"/>
        <v>суббота</v>
      </c>
    </row>
    <row r="118594" spans="1:5" x14ac:dyDescent="0.3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 t="shared" si="1852"/>
        <v>суббота</v>
      </c>
    </row>
    <row r="118595" spans="1:5" x14ac:dyDescent="0.3">
      <c r="A118595">
        <v>358277</v>
      </c>
      <c r="B118595" s="2">
        <v>44415.282021546067</v>
      </c>
      <c r="C118595">
        <v>5601</v>
      </c>
      <c r="D118595">
        <v>330333</v>
      </c>
      <c r="E118595" t="str">
        <f t="shared" ref="E118595:E118658" si="1853">TEXT(B118595,"дддд")</f>
        <v>суббота</v>
      </c>
    </row>
    <row r="118596" spans="1:5" x14ac:dyDescent="0.3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 t="shared" si="1853"/>
        <v>суббота</v>
      </c>
    </row>
    <row r="118597" spans="1:5" x14ac:dyDescent="0.3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 t="shared" si="1853"/>
        <v>суббота</v>
      </c>
    </row>
    <row r="118598" spans="1:5" x14ac:dyDescent="0.3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 t="shared" si="1853"/>
        <v>суббота</v>
      </c>
    </row>
    <row r="118599" spans="1:5" x14ac:dyDescent="0.3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 t="shared" si="1853"/>
        <v>суббота</v>
      </c>
    </row>
    <row r="118600" spans="1:5" x14ac:dyDescent="0.3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 t="shared" si="1853"/>
        <v>суббота</v>
      </c>
    </row>
    <row r="118601" spans="1:5" x14ac:dyDescent="0.3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 t="shared" si="1853"/>
        <v>суббота</v>
      </c>
    </row>
    <row r="118602" spans="1:5" x14ac:dyDescent="0.3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 t="shared" si="1853"/>
        <v>суббота</v>
      </c>
    </row>
    <row r="118603" spans="1:5" x14ac:dyDescent="0.3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 t="shared" si="1853"/>
        <v>суббота</v>
      </c>
    </row>
    <row r="118604" spans="1:5" x14ac:dyDescent="0.3">
      <c r="A118604">
        <v>358306</v>
      </c>
      <c r="B118604" s="2">
        <v>44415.29425946837</v>
      </c>
      <c r="C118604">
        <v>94540</v>
      </c>
      <c r="D118604">
        <v>250679</v>
      </c>
      <c r="E118604" t="str">
        <f t="shared" si="1853"/>
        <v>суббота</v>
      </c>
    </row>
    <row r="118605" spans="1:5" x14ac:dyDescent="0.3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 t="shared" si="1853"/>
        <v>суббота</v>
      </c>
    </row>
    <row r="118606" spans="1:5" x14ac:dyDescent="0.3">
      <c r="A118606">
        <v>358311</v>
      </c>
      <c r="B118606" s="2">
        <v>44415.295693838314</v>
      </c>
      <c r="C118606">
        <v>61690</v>
      </c>
      <c r="D118606">
        <v>4199</v>
      </c>
      <c r="E118606" t="str">
        <f t="shared" si="1853"/>
        <v>суббота</v>
      </c>
    </row>
    <row r="118607" spans="1:5" x14ac:dyDescent="0.3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 t="shared" si="1853"/>
        <v>суббота</v>
      </c>
    </row>
    <row r="118608" spans="1:5" x14ac:dyDescent="0.3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 t="shared" si="1853"/>
        <v>суббота</v>
      </c>
    </row>
    <row r="118609" spans="1:5" x14ac:dyDescent="0.3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 t="shared" si="1853"/>
        <v>суббота</v>
      </c>
    </row>
    <row r="118610" spans="1:5" x14ac:dyDescent="0.3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 t="shared" si="1853"/>
        <v>суббота</v>
      </c>
    </row>
    <row r="118611" spans="1:5" x14ac:dyDescent="0.3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 t="shared" si="1853"/>
        <v>суббота</v>
      </c>
    </row>
    <row r="118612" spans="1:5" x14ac:dyDescent="0.3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 t="shared" si="1853"/>
        <v>суббота</v>
      </c>
    </row>
    <row r="118613" spans="1:5" x14ac:dyDescent="0.3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 t="shared" si="1853"/>
        <v>суббота</v>
      </c>
    </row>
    <row r="118614" spans="1:5" x14ac:dyDescent="0.3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 t="shared" si="1853"/>
        <v>суббота</v>
      </c>
    </row>
    <row r="118615" spans="1:5" x14ac:dyDescent="0.3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 t="shared" si="1853"/>
        <v>суббота</v>
      </c>
    </row>
    <row r="118616" spans="1:5" x14ac:dyDescent="0.3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 t="shared" si="1853"/>
        <v>суббота</v>
      </c>
    </row>
    <row r="118617" spans="1:5" x14ac:dyDescent="0.3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 t="shared" si="1853"/>
        <v>суббота</v>
      </c>
    </row>
    <row r="118618" spans="1:5" x14ac:dyDescent="0.3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 t="shared" si="1853"/>
        <v>суббота</v>
      </c>
    </row>
    <row r="118619" spans="1:5" x14ac:dyDescent="0.3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 t="shared" si="1853"/>
        <v>суббота</v>
      </c>
    </row>
    <row r="118620" spans="1:5" x14ac:dyDescent="0.3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 t="shared" si="1853"/>
        <v>суббота</v>
      </c>
    </row>
    <row r="118621" spans="1:5" x14ac:dyDescent="0.3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 t="shared" si="1853"/>
        <v>суббота</v>
      </c>
    </row>
    <row r="118622" spans="1:5" x14ac:dyDescent="0.3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 t="shared" si="1853"/>
        <v>суббота</v>
      </c>
    </row>
    <row r="118623" spans="1:5" x14ac:dyDescent="0.3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 t="shared" si="1853"/>
        <v>суббота</v>
      </c>
    </row>
    <row r="118624" spans="1:5" x14ac:dyDescent="0.3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 t="shared" si="1853"/>
        <v>суббота</v>
      </c>
    </row>
    <row r="118625" spans="1:5" x14ac:dyDescent="0.3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 t="shared" si="1853"/>
        <v>суббота</v>
      </c>
    </row>
    <row r="118626" spans="1:5" x14ac:dyDescent="0.3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 t="shared" si="1853"/>
        <v>суббота</v>
      </c>
    </row>
    <row r="118627" spans="1:5" x14ac:dyDescent="0.3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 t="shared" si="1853"/>
        <v>суббота</v>
      </c>
    </row>
    <row r="118628" spans="1:5" x14ac:dyDescent="0.3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 t="shared" si="1853"/>
        <v>суббота</v>
      </c>
    </row>
    <row r="118629" spans="1:5" x14ac:dyDescent="0.3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 t="shared" si="1853"/>
        <v>суббота</v>
      </c>
    </row>
    <row r="118630" spans="1:5" x14ac:dyDescent="0.3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 t="shared" si="1853"/>
        <v>суббота</v>
      </c>
    </row>
    <row r="118631" spans="1:5" x14ac:dyDescent="0.3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 t="shared" si="1853"/>
        <v>суббота</v>
      </c>
    </row>
    <row r="118632" spans="1:5" x14ac:dyDescent="0.3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 t="shared" si="1853"/>
        <v>суббота</v>
      </c>
    </row>
    <row r="118633" spans="1:5" x14ac:dyDescent="0.3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 t="shared" si="1853"/>
        <v>суббота</v>
      </c>
    </row>
    <row r="118634" spans="1:5" x14ac:dyDescent="0.3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 t="shared" si="1853"/>
        <v>суббота</v>
      </c>
    </row>
    <row r="118635" spans="1:5" x14ac:dyDescent="0.3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 t="shared" si="1853"/>
        <v>суббота</v>
      </c>
    </row>
    <row r="118636" spans="1:5" x14ac:dyDescent="0.3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 t="shared" si="1853"/>
        <v>суббота</v>
      </c>
    </row>
    <row r="118637" spans="1:5" x14ac:dyDescent="0.3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 t="shared" si="1853"/>
        <v>суббота</v>
      </c>
    </row>
    <row r="118638" spans="1:5" x14ac:dyDescent="0.3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 t="shared" si="1853"/>
        <v>суббота</v>
      </c>
    </row>
    <row r="118639" spans="1:5" x14ac:dyDescent="0.3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 t="shared" si="1853"/>
        <v>суббота</v>
      </c>
    </row>
    <row r="118640" spans="1:5" x14ac:dyDescent="0.3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 t="shared" si="1853"/>
        <v>суббота</v>
      </c>
    </row>
    <row r="118641" spans="1:5" x14ac:dyDescent="0.3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 t="shared" si="1853"/>
        <v>суббота</v>
      </c>
    </row>
    <row r="118642" spans="1:5" x14ac:dyDescent="0.3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 t="shared" si="1853"/>
        <v>суббота</v>
      </c>
    </row>
    <row r="118643" spans="1:5" x14ac:dyDescent="0.3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 t="shared" si="1853"/>
        <v>суббота</v>
      </c>
    </row>
    <row r="118644" spans="1:5" x14ac:dyDescent="0.3">
      <c r="A118644">
        <v>358426</v>
      </c>
      <c r="B118644" s="2">
        <v>44415.327127903074</v>
      </c>
      <c r="C118644">
        <v>212601</v>
      </c>
      <c r="D118644">
        <v>5151</v>
      </c>
      <c r="E118644" t="str">
        <f t="shared" si="1853"/>
        <v>суббота</v>
      </c>
    </row>
    <row r="118645" spans="1:5" x14ac:dyDescent="0.3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 t="shared" si="1853"/>
        <v>суббота</v>
      </c>
    </row>
    <row r="118646" spans="1:5" x14ac:dyDescent="0.3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 t="shared" si="1853"/>
        <v>суббота</v>
      </c>
    </row>
    <row r="118647" spans="1:5" x14ac:dyDescent="0.3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 t="shared" si="1853"/>
        <v>суббота</v>
      </c>
    </row>
    <row r="118648" spans="1:5" x14ac:dyDescent="0.3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 t="shared" si="1853"/>
        <v>суббота</v>
      </c>
    </row>
    <row r="118649" spans="1:5" x14ac:dyDescent="0.3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 t="shared" si="1853"/>
        <v>суббота</v>
      </c>
    </row>
    <row r="118650" spans="1:5" x14ac:dyDescent="0.3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 t="shared" si="1853"/>
        <v>суббота</v>
      </c>
    </row>
    <row r="118651" spans="1:5" x14ac:dyDescent="0.3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 t="shared" si="1853"/>
        <v>суббота</v>
      </c>
    </row>
    <row r="118652" spans="1:5" x14ac:dyDescent="0.3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 t="shared" si="1853"/>
        <v>суббота</v>
      </c>
    </row>
    <row r="118653" spans="1:5" x14ac:dyDescent="0.3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 t="shared" si="1853"/>
        <v>суббота</v>
      </c>
    </row>
    <row r="118654" spans="1:5" x14ac:dyDescent="0.3">
      <c r="A118654">
        <v>358453</v>
      </c>
      <c r="B118654" s="2">
        <v>44415.338375404528</v>
      </c>
      <c r="C118654">
        <v>28429</v>
      </c>
      <c r="D118654">
        <v>5151</v>
      </c>
      <c r="E118654" t="str">
        <f t="shared" si="1853"/>
        <v>суббота</v>
      </c>
    </row>
    <row r="118655" spans="1:5" x14ac:dyDescent="0.3">
      <c r="A118655">
        <v>358455</v>
      </c>
      <c r="B118655" s="2">
        <v>44415.339</v>
      </c>
      <c r="C118655">
        <v>63113</v>
      </c>
      <c r="D118655">
        <v>222412</v>
      </c>
      <c r="E118655" t="str">
        <f t="shared" si="1853"/>
        <v>суббота</v>
      </c>
    </row>
    <row r="118656" spans="1:5" x14ac:dyDescent="0.3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 t="shared" si="1853"/>
        <v>суббота</v>
      </c>
    </row>
    <row r="118657" spans="1:5" x14ac:dyDescent="0.3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 t="shared" si="1853"/>
        <v>суббота</v>
      </c>
    </row>
    <row r="118658" spans="1:5" x14ac:dyDescent="0.3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 t="shared" si="1853"/>
        <v>суббота</v>
      </c>
    </row>
    <row r="118659" spans="1:5" x14ac:dyDescent="0.3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 t="shared" ref="E118659:E118722" si="1854">TEXT(B118659,"дддд")</f>
        <v>суббота</v>
      </c>
    </row>
    <row r="118660" spans="1:5" x14ac:dyDescent="0.3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 t="shared" si="1854"/>
        <v>суббота</v>
      </c>
    </row>
    <row r="118661" spans="1:5" x14ac:dyDescent="0.3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 t="shared" si="1854"/>
        <v>суббота</v>
      </c>
    </row>
    <row r="118662" spans="1:5" x14ac:dyDescent="0.3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 t="shared" si="1854"/>
        <v>суббота</v>
      </c>
    </row>
    <row r="118663" spans="1:5" x14ac:dyDescent="0.3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 t="shared" si="1854"/>
        <v>суббота</v>
      </c>
    </row>
    <row r="118664" spans="1:5" x14ac:dyDescent="0.3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 t="shared" si="1854"/>
        <v>суббота</v>
      </c>
    </row>
    <row r="118665" spans="1:5" x14ac:dyDescent="0.3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 t="shared" si="1854"/>
        <v>суббота</v>
      </c>
    </row>
    <row r="118666" spans="1:5" x14ac:dyDescent="0.3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 t="shared" si="1854"/>
        <v>суббота</v>
      </c>
    </row>
    <row r="118667" spans="1:5" x14ac:dyDescent="0.3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 t="shared" si="1854"/>
        <v>суббота</v>
      </c>
    </row>
    <row r="118668" spans="1:5" x14ac:dyDescent="0.3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 t="shared" si="1854"/>
        <v>суббота</v>
      </c>
    </row>
    <row r="118669" spans="1:5" x14ac:dyDescent="0.3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 t="shared" si="1854"/>
        <v>суббота</v>
      </c>
    </row>
    <row r="118670" spans="1:5" x14ac:dyDescent="0.3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 t="shared" si="1854"/>
        <v>суббота</v>
      </c>
    </row>
    <row r="118671" spans="1:5" x14ac:dyDescent="0.3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 t="shared" si="1854"/>
        <v>суббота</v>
      </c>
    </row>
    <row r="118672" spans="1:5" x14ac:dyDescent="0.3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 t="shared" si="1854"/>
        <v>суббота</v>
      </c>
    </row>
    <row r="118673" spans="1:5" x14ac:dyDescent="0.3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 t="shared" si="1854"/>
        <v>суббота</v>
      </c>
    </row>
    <row r="118674" spans="1:5" x14ac:dyDescent="0.3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 t="shared" si="1854"/>
        <v>суббота</v>
      </c>
    </row>
    <row r="118675" spans="1:5" x14ac:dyDescent="0.3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 t="shared" si="1854"/>
        <v>суббота</v>
      </c>
    </row>
    <row r="118676" spans="1:5" x14ac:dyDescent="0.3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 t="shared" si="1854"/>
        <v>суббота</v>
      </c>
    </row>
    <row r="118677" spans="1:5" x14ac:dyDescent="0.3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 t="shared" si="1854"/>
        <v>суббота</v>
      </c>
    </row>
    <row r="118678" spans="1:5" x14ac:dyDescent="0.3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 t="shared" si="1854"/>
        <v>суббота</v>
      </c>
    </row>
    <row r="118679" spans="1:5" x14ac:dyDescent="0.3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 t="shared" si="1854"/>
        <v>суббота</v>
      </c>
    </row>
    <row r="118680" spans="1:5" x14ac:dyDescent="0.3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 t="shared" si="1854"/>
        <v>суббота</v>
      </c>
    </row>
    <row r="118681" spans="1:5" x14ac:dyDescent="0.3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 t="shared" si="1854"/>
        <v>суббота</v>
      </c>
    </row>
    <row r="118682" spans="1:5" x14ac:dyDescent="0.3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 t="shared" si="1854"/>
        <v>суббота</v>
      </c>
    </row>
    <row r="118683" spans="1:5" x14ac:dyDescent="0.3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 t="shared" si="1854"/>
        <v>суббота</v>
      </c>
    </row>
    <row r="118684" spans="1:5" x14ac:dyDescent="0.3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 t="shared" si="1854"/>
        <v>суббота</v>
      </c>
    </row>
    <row r="118685" spans="1:5" x14ac:dyDescent="0.3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 t="shared" si="1854"/>
        <v>суббота</v>
      </c>
    </row>
    <row r="118686" spans="1:5" x14ac:dyDescent="0.3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 t="shared" si="1854"/>
        <v>суббота</v>
      </c>
    </row>
    <row r="118687" spans="1:5" x14ac:dyDescent="0.3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 t="shared" si="1854"/>
        <v>суббота</v>
      </c>
    </row>
    <row r="118688" spans="1:5" x14ac:dyDescent="0.3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 t="shared" si="1854"/>
        <v>суббота</v>
      </c>
    </row>
    <row r="118689" spans="1:5" x14ac:dyDescent="0.3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 t="shared" si="1854"/>
        <v>суббота</v>
      </c>
    </row>
    <row r="118690" spans="1:5" x14ac:dyDescent="0.3">
      <c r="A118690">
        <v>358564</v>
      </c>
      <c r="B118690" s="2">
        <v>44415.370333333332</v>
      </c>
      <c r="C118690">
        <v>81079</v>
      </c>
      <c r="D118690">
        <v>21760</v>
      </c>
      <c r="E118690" t="str">
        <f t="shared" si="1854"/>
        <v>суббота</v>
      </c>
    </row>
    <row r="118691" spans="1:5" x14ac:dyDescent="0.3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 t="shared" si="1854"/>
        <v>суббота</v>
      </c>
    </row>
    <row r="118692" spans="1:5" x14ac:dyDescent="0.3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 t="shared" si="1854"/>
        <v>суббота</v>
      </c>
    </row>
    <row r="118693" spans="1:5" x14ac:dyDescent="0.3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 t="shared" si="1854"/>
        <v>суббота</v>
      </c>
    </row>
    <row r="118694" spans="1:5" x14ac:dyDescent="0.3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 t="shared" si="1854"/>
        <v>суббота</v>
      </c>
    </row>
    <row r="118695" spans="1:5" x14ac:dyDescent="0.3">
      <c r="A118695">
        <v>358579</v>
      </c>
      <c r="B118695" s="2">
        <v>44415.375996763752</v>
      </c>
      <c r="C118695">
        <v>9115</v>
      </c>
      <c r="D118695">
        <v>204315</v>
      </c>
      <c r="E118695" t="str">
        <f t="shared" si="1854"/>
        <v>суббота</v>
      </c>
    </row>
    <row r="118696" spans="1:5" x14ac:dyDescent="0.3">
      <c r="A118696">
        <v>358581</v>
      </c>
      <c r="B118696" s="2">
        <v>44415.376805825246</v>
      </c>
      <c r="C118696">
        <v>102316</v>
      </c>
      <c r="D118696">
        <v>5151</v>
      </c>
      <c r="E118696" t="str">
        <f t="shared" si="1854"/>
        <v>суббота</v>
      </c>
    </row>
    <row r="118697" spans="1:5" x14ac:dyDescent="0.3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 t="shared" si="1854"/>
        <v>суббота</v>
      </c>
    </row>
    <row r="118698" spans="1:5" x14ac:dyDescent="0.3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 t="shared" si="1854"/>
        <v>суббота</v>
      </c>
    </row>
    <row r="118699" spans="1:5" x14ac:dyDescent="0.3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 t="shared" si="1854"/>
        <v>суббота</v>
      </c>
    </row>
    <row r="118700" spans="1:5" x14ac:dyDescent="0.3">
      <c r="A118700">
        <v>358590</v>
      </c>
      <c r="B118700" s="2">
        <v>44415.380851132686</v>
      </c>
      <c r="C118700">
        <v>29832</v>
      </c>
      <c r="D118700">
        <v>82181</v>
      </c>
      <c r="E118700" t="str">
        <f t="shared" si="1854"/>
        <v>суббота</v>
      </c>
    </row>
    <row r="118701" spans="1:5" x14ac:dyDescent="0.3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 t="shared" si="1854"/>
        <v>суббота</v>
      </c>
    </row>
    <row r="118702" spans="1:5" x14ac:dyDescent="0.3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 t="shared" si="1854"/>
        <v>суббота</v>
      </c>
    </row>
    <row r="118703" spans="1:5" x14ac:dyDescent="0.3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 t="shared" si="1854"/>
        <v>суббота</v>
      </c>
    </row>
    <row r="118704" spans="1:5" x14ac:dyDescent="0.3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 t="shared" si="1854"/>
        <v>суббота</v>
      </c>
    </row>
    <row r="118705" spans="1:5" x14ac:dyDescent="0.3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 t="shared" si="1854"/>
        <v>суббота</v>
      </c>
    </row>
    <row r="118706" spans="1:5" x14ac:dyDescent="0.3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 t="shared" si="1854"/>
        <v>суббота</v>
      </c>
    </row>
    <row r="118707" spans="1:5" x14ac:dyDescent="0.3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 t="shared" si="1854"/>
        <v>суббота</v>
      </c>
    </row>
    <row r="118708" spans="1:5" x14ac:dyDescent="0.3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 t="shared" si="1854"/>
        <v>суббота</v>
      </c>
    </row>
    <row r="118709" spans="1:5" x14ac:dyDescent="0.3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 t="shared" si="1854"/>
        <v>суббота</v>
      </c>
    </row>
    <row r="118710" spans="1:5" x14ac:dyDescent="0.3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 t="shared" si="1854"/>
        <v>суббота</v>
      </c>
    </row>
    <row r="118711" spans="1:5" x14ac:dyDescent="0.3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 t="shared" si="1854"/>
        <v>суббота</v>
      </c>
    </row>
    <row r="118712" spans="1:5" x14ac:dyDescent="0.3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 t="shared" si="1854"/>
        <v>суббота</v>
      </c>
    </row>
    <row r="118713" spans="1:5" x14ac:dyDescent="0.3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 t="shared" si="1854"/>
        <v>суббота</v>
      </c>
    </row>
    <row r="118714" spans="1:5" x14ac:dyDescent="0.3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 t="shared" si="1854"/>
        <v>суббота</v>
      </c>
    </row>
    <row r="118715" spans="1:5" x14ac:dyDescent="0.3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 t="shared" si="1854"/>
        <v>суббота</v>
      </c>
    </row>
    <row r="118716" spans="1:5" x14ac:dyDescent="0.3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 t="shared" si="1854"/>
        <v>суббота</v>
      </c>
    </row>
    <row r="118717" spans="1:5" x14ac:dyDescent="0.3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 t="shared" si="1854"/>
        <v>суббота</v>
      </c>
    </row>
    <row r="118718" spans="1:5" x14ac:dyDescent="0.3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 t="shared" si="1854"/>
        <v>суббота</v>
      </c>
    </row>
    <row r="118719" spans="1:5" x14ac:dyDescent="0.3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 t="shared" si="1854"/>
        <v>суббота</v>
      </c>
    </row>
    <row r="118720" spans="1:5" x14ac:dyDescent="0.3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 t="shared" si="1854"/>
        <v>суббота</v>
      </c>
    </row>
    <row r="118721" spans="1:5" x14ac:dyDescent="0.3">
      <c r="A118721">
        <v>358655</v>
      </c>
      <c r="B118721" s="2">
        <v>44415.39616077151</v>
      </c>
      <c r="C118721">
        <v>42701</v>
      </c>
      <c r="D118721">
        <v>308796</v>
      </c>
      <c r="E118721" t="str">
        <f t="shared" si="1854"/>
        <v>суббота</v>
      </c>
    </row>
    <row r="118722" spans="1:5" x14ac:dyDescent="0.3">
      <c r="A118722">
        <v>358656</v>
      </c>
      <c r="B118722" s="2">
        <v>44415.39725943785</v>
      </c>
      <c r="C118722">
        <v>304996</v>
      </c>
      <c r="D118722">
        <v>4199</v>
      </c>
      <c r="E118722" t="str">
        <f t="shared" si="1854"/>
        <v>суббота</v>
      </c>
    </row>
    <row r="118723" spans="1:5" x14ac:dyDescent="0.3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 t="shared" ref="E118723:E118786" si="1855">TEXT(B118723,"дддд")</f>
        <v>суббота</v>
      </c>
    </row>
    <row r="118724" spans="1:5" x14ac:dyDescent="0.3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 t="shared" si="1855"/>
        <v>суббота</v>
      </c>
    </row>
    <row r="118725" spans="1:5" x14ac:dyDescent="0.3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 t="shared" si="1855"/>
        <v>суббота</v>
      </c>
    </row>
    <row r="118726" spans="1:5" x14ac:dyDescent="0.3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 t="shared" si="1855"/>
        <v>суббота</v>
      </c>
    </row>
    <row r="118727" spans="1:5" x14ac:dyDescent="0.3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 t="shared" si="1855"/>
        <v>суббота</v>
      </c>
    </row>
    <row r="118728" spans="1:5" x14ac:dyDescent="0.3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 t="shared" si="1855"/>
        <v>суббота</v>
      </c>
    </row>
    <row r="118729" spans="1:5" x14ac:dyDescent="0.3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 t="shared" si="1855"/>
        <v>суббота</v>
      </c>
    </row>
    <row r="118730" spans="1:5" x14ac:dyDescent="0.3">
      <c r="A118730">
        <v>358680</v>
      </c>
      <c r="B118730" s="2">
        <v>44415.40263069552</v>
      </c>
      <c r="C118730">
        <v>89623</v>
      </c>
      <c r="D118730">
        <v>347393</v>
      </c>
      <c r="E118730" t="str">
        <f t="shared" si="1855"/>
        <v>суббота</v>
      </c>
    </row>
    <row r="118731" spans="1:5" x14ac:dyDescent="0.3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 t="shared" si="1855"/>
        <v>суббота</v>
      </c>
    </row>
    <row r="118732" spans="1:5" x14ac:dyDescent="0.3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 t="shared" si="1855"/>
        <v>суббота</v>
      </c>
    </row>
    <row r="118733" spans="1:5" x14ac:dyDescent="0.3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 t="shared" si="1855"/>
        <v>суббота</v>
      </c>
    </row>
    <row r="118734" spans="1:5" x14ac:dyDescent="0.3">
      <c r="A118734">
        <v>358688</v>
      </c>
      <c r="B118734" s="2">
        <v>44415.40997734628</v>
      </c>
      <c r="C118734">
        <v>14901</v>
      </c>
      <c r="D118734">
        <v>75550</v>
      </c>
      <c r="E118734" t="str">
        <f t="shared" si="1855"/>
        <v>суббота</v>
      </c>
    </row>
    <row r="118735" spans="1:5" x14ac:dyDescent="0.3">
      <c r="A118735">
        <v>358689</v>
      </c>
      <c r="B118735" s="2">
        <v>44415.411</v>
      </c>
      <c r="C118735">
        <v>106270</v>
      </c>
      <c r="D118735">
        <v>291066</v>
      </c>
      <c r="E118735" t="str">
        <f t="shared" si="1855"/>
        <v>суббота</v>
      </c>
    </row>
    <row r="118736" spans="1:5" x14ac:dyDescent="0.3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 t="shared" si="1855"/>
        <v>суббота</v>
      </c>
    </row>
    <row r="118737" spans="1:5" x14ac:dyDescent="0.3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 t="shared" si="1855"/>
        <v>суббота</v>
      </c>
    </row>
    <row r="118738" spans="1:5" x14ac:dyDescent="0.3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 t="shared" si="1855"/>
        <v>суббота</v>
      </c>
    </row>
    <row r="118739" spans="1:5" x14ac:dyDescent="0.3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 t="shared" si="1855"/>
        <v>суббота</v>
      </c>
    </row>
    <row r="118740" spans="1:5" x14ac:dyDescent="0.3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 t="shared" si="1855"/>
        <v>суббота</v>
      </c>
    </row>
    <row r="118741" spans="1:5" x14ac:dyDescent="0.3">
      <c r="A118741">
        <v>358707</v>
      </c>
      <c r="B118741" s="2">
        <v>44415.414831715207</v>
      </c>
      <c r="C118741">
        <v>39190</v>
      </c>
      <c r="D118741">
        <v>77124</v>
      </c>
      <c r="E118741" t="str">
        <f t="shared" si="1855"/>
        <v>суббота</v>
      </c>
    </row>
    <row r="118742" spans="1:5" x14ac:dyDescent="0.3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 t="shared" si="1855"/>
        <v>суббота</v>
      </c>
    </row>
    <row r="118743" spans="1:5" x14ac:dyDescent="0.3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 t="shared" si="1855"/>
        <v>суббота</v>
      </c>
    </row>
    <row r="118744" spans="1:5" x14ac:dyDescent="0.3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 t="shared" si="1855"/>
        <v>суббота</v>
      </c>
    </row>
    <row r="118745" spans="1:5" x14ac:dyDescent="0.3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 t="shared" si="1855"/>
        <v>суббота</v>
      </c>
    </row>
    <row r="118746" spans="1:5" x14ac:dyDescent="0.3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 t="shared" si="1855"/>
        <v>суббота</v>
      </c>
    </row>
    <row r="118747" spans="1:5" x14ac:dyDescent="0.3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 t="shared" si="1855"/>
        <v>суббота</v>
      </c>
    </row>
    <row r="118748" spans="1:5" x14ac:dyDescent="0.3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 t="shared" si="1855"/>
        <v>суббота</v>
      </c>
    </row>
    <row r="118749" spans="1:5" x14ac:dyDescent="0.3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 t="shared" si="1855"/>
        <v>суббота</v>
      </c>
    </row>
    <row r="118750" spans="1:5" x14ac:dyDescent="0.3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 t="shared" si="1855"/>
        <v>суббота</v>
      </c>
    </row>
    <row r="118751" spans="1:5" x14ac:dyDescent="0.3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 t="shared" si="1855"/>
        <v>суббота</v>
      </c>
    </row>
    <row r="118752" spans="1:5" x14ac:dyDescent="0.3">
      <c r="A118752">
        <v>358738</v>
      </c>
      <c r="B118752" s="2">
        <v>44415.422333333336</v>
      </c>
      <c r="C118752">
        <v>77848</v>
      </c>
      <c r="D118752">
        <v>5151</v>
      </c>
      <c r="E118752" t="str">
        <f t="shared" si="1855"/>
        <v>суббота</v>
      </c>
    </row>
    <row r="118753" spans="1:5" x14ac:dyDescent="0.3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 t="shared" si="1855"/>
        <v>суббота</v>
      </c>
    </row>
    <row r="118754" spans="1:5" x14ac:dyDescent="0.3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 t="shared" si="1855"/>
        <v>суббота</v>
      </c>
    </row>
    <row r="118755" spans="1:5" x14ac:dyDescent="0.3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 t="shared" si="1855"/>
        <v>суббота</v>
      </c>
    </row>
    <row r="118756" spans="1:5" x14ac:dyDescent="0.3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 t="shared" si="1855"/>
        <v>суббота</v>
      </c>
    </row>
    <row r="118757" spans="1:5" x14ac:dyDescent="0.3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 t="shared" si="1855"/>
        <v>суббота</v>
      </c>
    </row>
    <row r="118758" spans="1:5" x14ac:dyDescent="0.3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 t="shared" si="1855"/>
        <v>суббота</v>
      </c>
    </row>
    <row r="118759" spans="1:5" x14ac:dyDescent="0.3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 t="shared" si="1855"/>
        <v>суббота</v>
      </c>
    </row>
    <row r="118760" spans="1:5" x14ac:dyDescent="0.3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 t="shared" si="1855"/>
        <v>суббота</v>
      </c>
    </row>
    <row r="118761" spans="1:5" x14ac:dyDescent="0.3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 t="shared" si="1855"/>
        <v>суббота</v>
      </c>
    </row>
    <row r="118762" spans="1:5" x14ac:dyDescent="0.3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 t="shared" si="1855"/>
        <v>суббота</v>
      </c>
    </row>
    <row r="118763" spans="1:5" x14ac:dyDescent="0.3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 t="shared" si="1855"/>
        <v>суббота</v>
      </c>
    </row>
    <row r="118764" spans="1:5" x14ac:dyDescent="0.3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 t="shared" si="1855"/>
        <v>суббота</v>
      </c>
    </row>
    <row r="118765" spans="1:5" x14ac:dyDescent="0.3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 t="shared" si="1855"/>
        <v>суббота</v>
      </c>
    </row>
    <row r="118766" spans="1:5" x14ac:dyDescent="0.3">
      <c r="A118766">
        <v>358782</v>
      </c>
      <c r="B118766" s="2">
        <v>44415.434249190941</v>
      </c>
      <c r="C118766">
        <v>8736</v>
      </c>
      <c r="D118766">
        <v>304270</v>
      </c>
      <c r="E118766" t="str">
        <f t="shared" si="1855"/>
        <v>суббота</v>
      </c>
    </row>
    <row r="118767" spans="1:5" x14ac:dyDescent="0.3">
      <c r="A118767">
        <v>358787</v>
      </c>
      <c r="B118767" s="2">
        <v>44415.434249190941</v>
      </c>
      <c r="C118767">
        <v>9046</v>
      </c>
      <c r="D118767">
        <v>411922</v>
      </c>
      <c r="E118767" t="str">
        <f t="shared" si="1855"/>
        <v>суббота</v>
      </c>
    </row>
    <row r="118768" spans="1:5" x14ac:dyDescent="0.3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 t="shared" si="1855"/>
        <v>суббота</v>
      </c>
    </row>
    <row r="118769" spans="1:5" x14ac:dyDescent="0.3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 t="shared" si="1855"/>
        <v>суббота</v>
      </c>
    </row>
    <row r="118770" spans="1:5" x14ac:dyDescent="0.3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 t="shared" si="1855"/>
        <v>суббота</v>
      </c>
    </row>
    <row r="118771" spans="1:5" x14ac:dyDescent="0.3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 t="shared" si="1855"/>
        <v>суббота</v>
      </c>
    </row>
    <row r="118772" spans="1:5" x14ac:dyDescent="0.3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 t="shared" si="1855"/>
        <v>суббота</v>
      </c>
    </row>
    <row r="118773" spans="1:5" x14ac:dyDescent="0.3">
      <c r="A118773">
        <v>358804</v>
      </c>
      <c r="B118773" s="2">
        <v>44415.43797112949</v>
      </c>
      <c r="C118773">
        <v>58125</v>
      </c>
      <c r="D118773">
        <v>411922</v>
      </c>
      <c r="E118773" t="str">
        <f t="shared" si="1855"/>
        <v>суббота</v>
      </c>
    </row>
    <row r="118774" spans="1:5" x14ac:dyDescent="0.3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 t="shared" si="1855"/>
        <v>суббота</v>
      </c>
    </row>
    <row r="118775" spans="1:5" x14ac:dyDescent="0.3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 t="shared" si="1855"/>
        <v>суббота</v>
      </c>
    </row>
    <row r="118776" spans="1:5" x14ac:dyDescent="0.3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 t="shared" si="1855"/>
        <v>суббота</v>
      </c>
    </row>
    <row r="118777" spans="1:5" x14ac:dyDescent="0.3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 t="shared" si="1855"/>
        <v>суббота</v>
      </c>
    </row>
    <row r="118778" spans="1:5" x14ac:dyDescent="0.3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 t="shared" si="1855"/>
        <v>суббота</v>
      </c>
    </row>
    <row r="118779" spans="1:5" x14ac:dyDescent="0.3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 t="shared" si="1855"/>
        <v>суббота</v>
      </c>
    </row>
    <row r="118780" spans="1:5" x14ac:dyDescent="0.3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 t="shared" si="1855"/>
        <v>суббота</v>
      </c>
    </row>
    <row r="118781" spans="1:5" x14ac:dyDescent="0.3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 t="shared" si="1855"/>
        <v>суббота</v>
      </c>
    </row>
    <row r="118782" spans="1:5" x14ac:dyDescent="0.3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 t="shared" si="1855"/>
        <v>суббота</v>
      </c>
    </row>
    <row r="118783" spans="1:5" x14ac:dyDescent="0.3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 t="shared" si="1855"/>
        <v>суббота</v>
      </c>
    </row>
    <row r="118784" spans="1:5" x14ac:dyDescent="0.3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 t="shared" si="1855"/>
        <v>суббота</v>
      </c>
    </row>
    <row r="118785" spans="1:5" x14ac:dyDescent="0.3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 t="shared" si="1855"/>
        <v>суббота</v>
      </c>
    </row>
    <row r="118786" spans="1:5" x14ac:dyDescent="0.3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 t="shared" si="1855"/>
        <v>суббота</v>
      </c>
    </row>
    <row r="118787" spans="1:5" x14ac:dyDescent="0.3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 t="shared" ref="E118787:E118850" si="1856">TEXT(B118787,"дддд")</f>
        <v>суббота</v>
      </c>
    </row>
    <row r="118788" spans="1:5" x14ac:dyDescent="0.3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 t="shared" si="1856"/>
        <v>суббота</v>
      </c>
    </row>
    <row r="118789" spans="1:5" x14ac:dyDescent="0.3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 t="shared" si="1856"/>
        <v>суббота</v>
      </c>
    </row>
    <row r="118790" spans="1:5" x14ac:dyDescent="0.3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 t="shared" si="1856"/>
        <v>суббота</v>
      </c>
    </row>
    <row r="118791" spans="1:5" x14ac:dyDescent="0.3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 t="shared" si="1856"/>
        <v>суббота</v>
      </c>
    </row>
    <row r="118792" spans="1:5" x14ac:dyDescent="0.3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 t="shared" si="1856"/>
        <v>суббота</v>
      </c>
    </row>
    <row r="118793" spans="1:5" x14ac:dyDescent="0.3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 t="shared" si="1856"/>
        <v>суббота</v>
      </c>
    </row>
    <row r="118794" spans="1:5" x14ac:dyDescent="0.3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 t="shared" si="1856"/>
        <v>суббота</v>
      </c>
    </row>
    <row r="118795" spans="1:5" x14ac:dyDescent="0.3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 t="shared" si="1856"/>
        <v>суббота</v>
      </c>
    </row>
    <row r="118796" spans="1:5" x14ac:dyDescent="0.3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 t="shared" si="1856"/>
        <v>суббота</v>
      </c>
    </row>
    <row r="118797" spans="1:5" x14ac:dyDescent="0.3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 t="shared" si="1856"/>
        <v>суббота</v>
      </c>
    </row>
    <row r="118798" spans="1:5" x14ac:dyDescent="0.3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 t="shared" si="1856"/>
        <v>суббота</v>
      </c>
    </row>
    <row r="118799" spans="1:5" x14ac:dyDescent="0.3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 t="shared" si="1856"/>
        <v>суббота</v>
      </c>
    </row>
    <row r="118800" spans="1:5" x14ac:dyDescent="0.3">
      <c r="A118800">
        <v>358876</v>
      </c>
      <c r="B118800" s="2">
        <v>44415.4579607532</v>
      </c>
      <c r="C118800">
        <v>14660</v>
      </c>
      <c r="D118800">
        <v>31749</v>
      </c>
      <c r="E118800" t="str">
        <f t="shared" si="1856"/>
        <v>суббота</v>
      </c>
    </row>
    <row r="118801" spans="1:5" x14ac:dyDescent="0.3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 t="shared" si="1856"/>
        <v>суббота</v>
      </c>
    </row>
    <row r="118802" spans="1:5" x14ac:dyDescent="0.3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 t="shared" si="1856"/>
        <v>суббота</v>
      </c>
    </row>
    <row r="118803" spans="1:5" x14ac:dyDescent="0.3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 t="shared" si="1856"/>
        <v>суббота</v>
      </c>
    </row>
    <row r="118804" spans="1:5" x14ac:dyDescent="0.3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 t="shared" si="1856"/>
        <v>суббота</v>
      </c>
    </row>
    <row r="118805" spans="1:5" x14ac:dyDescent="0.3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 t="shared" si="1856"/>
        <v>суббота</v>
      </c>
    </row>
    <row r="118806" spans="1:5" x14ac:dyDescent="0.3">
      <c r="A118806">
        <v>358894</v>
      </c>
      <c r="B118806" s="2">
        <v>44415.460463270974</v>
      </c>
      <c r="C118806">
        <v>5456</v>
      </c>
      <c r="D118806">
        <v>381300</v>
      </c>
      <c r="E118806" t="str">
        <f t="shared" si="1856"/>
        <v>суббота</v>
      </c>
    </row>
    <row r="118807" spans="1:5" x14ac:dyDescent="0.3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 t="shared" si="1856"/>
        <v>суббота</v>
      </c>
    </row>
    <row r="118808" spans="1:5" x14ac:dyDescent="0.3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 t="shared" si="1856"/>
        <v>суббота</v>
      </c>
    </row>
    <row r="118809" spans="1:5" x14ac:dyDescent="0.3">
      <c r="A118809">
        <v>358907</v>
      </c>
      <c r="B118809" s="2">
        <v>44415.461757281555</v>
      </c>
      <c r="C118809">
        <v>84642</v>
      </c>
      <c r="D118809">
        <v>60514</v>
      </c>
      <c r="E118809" t="str">
        <f t="shared" si="1856"/>
        <v>суббота</v>
      </c>
    </row>
    <row r="118810" spans="1:5" x14ac:dyDescent="0.3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 t="shared" si="1856"/>
        <v>суббота</v>
      </c>
    </row>
    <row r="118811" spans="1:5" x14ac:dyDescent="0.3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 t="shared" si="1856"/>
        <v>суббота</v>
      </c>
    </row>
    <row r="118812" spans="1:5" x14ac:dyDescent="0.3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 t="shared" si="1856"/>
        <v>суббота</v>
      </c>
    </row>
    <row r="118813" spans="1:5" x14ac:dyDescent="0.3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 t="shared" si="1856"/>
        <v>суббота</v>
      </c>
    </row>
    <row r="118814" spans="1:5" x14ac:dyDescent="0.3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 t="shared" si="1856"/>
        <v>суббота</v>
      </c>
    </row>
    <row r="118815" spans="1:5" x14ac:dyDescent="0.3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 t="shared" si="1856"/>
        <v>суббота</v>
      </c>
    </row>
    <row r="118816" spans="1:5" x14ac:dyDescent="0.3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 t="shared" si="1856"/>
        <v>суббота</v>
      </c>
    </row>
    <row r="118817" spans="1:5" x14ac:dyDescent="0.3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 t="shared" si="1856"/>
        <v>суббота</v>
      </c>
    </row>
    <row r="118818" spans="1:5" x14ac:dyDescent="0.3">
      <c r="A118818">
        <v>358931</v>
      </c>
      <c r="B118818" s="2">
        <v>44415.469832453382</v>
      </c>
      <c r="C118818">
        <v>72743</v>
      </c>
      <c r="D118818">
        <v>63666</v>
      </c>
      <c r="E118818" t="str">
        <f t="shared" si="1856"/>
        <v>суббота</v>
      </c>
    </row>
    <row r="118819" spans="1:5" x14ac:dyDescent="0.3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 t="shared" si="1856"/>
        <v>суббота</v>
      </c>
    </row>
    <row r="118820" spans="1:5" x14ac:dyDescent="0.3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 t="shared" si="1856"/>
        <v>суббота</v>
      </c>
    </row>
    <row r="118821" spans="1:5" x14ac:dyDescent="0.3">
      <c r="A118821">
        <v>358944</v>
      </c>
      <c r="B118821" s="2">
        <v>44415.471870550158</v>
      </c>
      <c r="C118821">
        <v>9138</v>
      </c>
      <c r="D118821">
        <v>86587</v>
      </c>
      <c r="E118821" t="str">
        <f t="shared" si="1856"/>
        <v>суббота</v>
      </c>
    </row>
    <row r="118822" spans="1:5" x14ac:dyDescent="0.3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 t="shared" si="1856"/>
        <v>суббота</v>
      </c>
    </row>
    <row r="118823" spans="1:5" x14ac:dyDescent="0.3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 t="shared" si="1856"/>
        <v>суббота</v>
      </c>
    </row>
    <row r="118824" spans="1:5" x14ac:dyDescent="0.3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 t="shared" si="1856"/>
        <v>суббота</v>
      </c>
    </row>
    <row r="118825" spans="1:5" x14ac:dyDescent="0.3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 t="shared" si="1856"/>
        <v>суббота</v>
      </c>
    </row>
    <row r="118826" spans="1:5" x14ac:dyDescent="0.3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 t="shared" si="1856"/>
        <v>суббота</v>
      </c>
    </row>
    <row r="118827" spans="1:5" x14ac:dyDescent="0.3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 t="shared" si="1856"/>
        <v>суббота</v>
      </c>
    </row>
    <row r="118828" spans="1:5" x14ac:dyDescent="0.3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 t="shared" si="1856"/>
        <v>суббота</v>
      </c>
    </row>
    <row r="118829" spans="1:5" x14ac:dyDescent="0.3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 t="shared" si="1856"/>
        <v>суббота</v>
      </c>
    </row>
    <row r="118830" spans="1:5" x14ac:dyDescent="0.3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 t="shared" si="1856"/>
        <v>суббота</v>
      </c>
    </row>
    <row r="118831" spans="1:5" x14ac:dyDescent="0.3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 t="shared" si="1856"/>
        <v>суббота</v>
      </c>
    </row>
    <row r="118832" spans="1:5" x14ac:dyDescent="0.3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 t="shared" si="1856"/>
        <v>суббота</v>
      </c>
    </row>
    <row r="118833" spans="1:5" x14ac:dyDescent="0.3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 t="shared" si="1856"/>
        <v>суббота</v>
      </c>
    </row>
    <row r="118834" spans="1:5" x14ac:dyDescent="0.3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 t="shared" si="1856"/>
        <v>суббота</v>
      </c>
    </row>
    <row r="118835" spans="1:5" x14ac:dyDescent="0.3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 t="shared" si="1856"/>
        <v>суббота</v>
      </c>
    </row>
    <row r="118836" spans="1:5" x14ac:dyDescent="0.3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 t="shared" si="1856"/>
        <v>суббота</v>
      </c>
    </row>
    <row r="118837" spans="1:5" x14ac:dyDescent="0.3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 t="shared" si="1856"/>
        <v>суббота</v>
      </c>
    </row>
    <row r="118838" spans="1:5" x14ac:dyDescent="0.3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 t="shared" si="1856"/>
        <v>суббота</v>
      </c>
    </row>
    <row r="118839" spans="1:5" x14ac:dyDescent="0.3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 t="shared" si="1856"/>
        <v>суббота</v>
      </c>
    </row>
    <row r="118840" spans="1:5" x14ac:dyDescent="0.3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 t="shared" si="1856"/>
        <v>суббота</v>
      </c>
    </row>
    <row r="118841" spans="1:5" x14ac:dyDescent="0.3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 t="shared" si="1856"/>
        <v>суббота</v>
      </c>
    </row>
    <row r="118842" spans="1:5" x14ac:dyDescent="0.3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 t="shared" si="1856"/>
        <v>суббота</v>
      </c>
    </row>
    <row r="118843" spans="1:5" x14ac:dyDescent="0.3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 t="shared" si="1856"/>
        <v>суббота</v>
      </c>
    </row>
    <row r="118844" spans="1:5" x14ac:dyDescent="0.3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 t="shared" si="1856"/>
        <v>суббота</v>
      </c>
    </row>
    <row r="118845" spans="1:5" x14ac:dyDescent="0.3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 t="shared" si="1856"/>
        <v>суббота</v>
      </c>
    </row>
    <row r="118846" spans="1:5" x14ac:dyDescent="0.3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 t="shared" si="1856"/>
        <v>суббота</v>
      </c>
    </row>
    <row r="118847" spans="1:5" x14ac:dyDescent="0.3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 t="shared" si="1856"/>
        <v>суббота</v>
      </c>
    </row>
    <row r="118848" spans="1:5" x14ac:dyDescent="0.3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 t="shared" si="1856"/>
        <v>суббота</v>
      </c>
    </row>
    <row r="118849" spans="1:5" x14ac:dyDescent="0.3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 t="shared" si="1856"/>
        <v>суббота</v>
      </c>
    </row>
    <row r="118850" spans="1:5" x14ac:dyDescent="0.3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 t="shared" si="1856"/>
        <v>суббота</v>
      </c>
    </row>
    <row r="118851" spans="1:5" x14ac:dyDescent="0.3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 t="shared" ref="E118851:E118914" si="1857">TEXT(B118851,"дддд")</f>
        <v>суббота</v>
      </c>
    </row>
    <row r="118852" spans="1:5" x14ac:dyDescent="0.3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 t="shared" si="1857"/>
        <v>суббота</v>
      </c>
    </row>
    <row r="118853" spans="1:5" x14ac:dyDescent="0.3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 t="shared" si="1857"/>
        <v>суббота</v>
      </c>
    </row>
    <row r="118854" spans="1:5" x14ac:dyDescent="0.3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 t="shared" si="1857"/>
        <v>суббота</v>
      </c>
    </row>
    <row r="118855" spans="1:5" x14ac:dyDescent="0.3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 t="shared" si="1857"/>
        <v>суббота</v>
      </c>
    </row>
    <row r="118856" spans="1:5" x14ac:dyDescent="0.3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 t="shared" si="1857"/>
        <v>суббота</v>
      </c>
    </row>
    <row r="118857" spans="1:5" x14ac:dyDescent="0.3">
      <c r="A118857">
        <v>359065</v>
      </c>
      <c r="B118857" s="2">
        <v>44415.495254371774</v>
      </c>
      <c r="C118857">
        <v>8144</v>
      </c>
      <c r="D118857">
        <v>19714</v>
      </c>
      <c r="E118857" t="str">
        <f t="shared" si="1857"/>
        <v>суббота</v>
      </c>
    </row>
    <row r="118858" spans="1:5" x14ac:dyDescent="0.3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 t="shared" si="1857"/>
        <v>суббота</v>
      </c>
    </row>
    <row r="118859" spans="1:5" x14ac:dyDescent="0.3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 t="shared" si="1857"/>
        <v>суббота</v>
      </c>
    </row>
    <row r="118860" spans="1:5" x14ac:dyDescent="0.3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 t="shared" si="1857"/>
        <v>суббота</v>
      </c>
    </row>
    <row r="118861" spans="1:5" x14ac:dyDescent="0.3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 t="shared" si="1857"/>
        <v>суббота</v>
      </c>
    </row>
    <row r="118862" spans="1:5" x14ac:dyDescent="0.3">
      <c r="A118862">
        <v>359083</v>
      </c>
      <c r="B118862" s="2">
        <v>44415.49638355663</v>
      </c>
      <c r="C118862">
        <v>251615</v>
      </c>
      <c r="D118862">
        <v>83136</v>
      </c>
      <c r="E118862" t="str">
        <f t="shared" si="1857"/>
        <v>суббота</v>
      </c>
    </row>
    <row r="118863" spans="1:5" x14ac:dyDescent="0.3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 t="shared" si="1857"/>
        <v>суббота</v>
      </c>
    </row>
    <row r="118864" spans="1:5" x14ac:dyDescent="0.3">
      <c r="A118864">
        <v>359089</v>
      </c>
      <c r="B118864" s="2">
        <v>44415.498974110029</v>
      </c>
      <c r="C118864">
        <v>8791</v>
      </c>
      <c r="D118864">
        <v>230507</v>
      </c>
      <c r="E118864" t="str">
        <f t="shared" si="1857"/>
        <v>суббота</v>
      </c>
    </row>
    <row r="118865" spans="1:5" x14ac:dyDescent="0.3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 t="shared" si="1857"/>
        <v>суббота</v>
      </c>
    </row>
    <row r="118866" spans="1:5" x14ac:dyDescent="0.3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 t="shared" si="1857"/>
        <v>суббота</v>
      </c>
    </row>
    <row r="118867" spans="1:5" x14ac:dyDescent="0.3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 t="shared" si="1857"/>
        <v>суббота</v>
      </c>
    </row>
    <row r="118868" spans="1:5" x14ac:dyDescent="0.3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 t="shared" si="1857"/>
        <v>суббота</v>
      </c>
    </row>
    <row r="118869" spans="1:5" x14ac:dyDescent="0.3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 t="shared" si="1857"/>
        <v>суббота</v>
      </c>
    </row>
    <row r="118870" spans="1:5" x14ac:dyDescent="0.3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 t="shared" si="1857"/>
        <v>суббота</v>
      </c>
    </row>
    <row r="118871" spans="1:5" x14ac:dyDescent="0.3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 t="shared" si="1857"/>
        <v>суббота</v>
      </c>
    </row>
    <row r="118872" spans="1:5" x14ac:dyDescent="0.3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 t="shared" si="1857"/>
        <v>суббота</v>
      </c>
    </row>
    <row r="118873" spans="1:5" x14ac:dyDescent="0.3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 t="shared" si="1857"/>
        <v>суббота</v>
      </c>
    </row>
    <row r="118874" spans="1:5" x14ac:dyDescent="0.3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 t="shared" si="1857"/>
        <v>суббота</v>
      </c>
    </row>
    <row r="118875" spans="1:5" x14ac:dyDescent="0.3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 t="shared" si="1857"/>
        <v>суббота</v>
      </c>
    </row>
    <row r="118876" spans="1:5" x14ac:dyDescent="0.3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 t="shared" si="1857"/>
        <v>суббота</v>
      </c>
    </row>
    <row r="118877" spans="1:5" x14ac:dyDescent="0.3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 t="shared" si="1857"/>
        <v>суббота</v>
      </c>
    </row>
    <row r="118878" spans="1:5" x14ac:dyDescent="0.3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 t="shared" si="1857"/>
        <v>суббота</v>
      </c>
    </row>
    <row r="118879" spans="1:5" x14ac:dyDescent="0.3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 t="shared" si="1857"/>
        <v>суббота</v>
      </c>
    </row>
    <row r="118880" spans="1:5" x14ac:dyDescent="0.3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 t="shared" si="1857"/>
        <v>суббота</v>
      </c>
    </row>
    <row r="118881" spans="1:5" x14ac:dyDescent="0.3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 t="shared" si="1857"/>
        <v>суббота</v>
      </c>
    </row>
    <row r="118882" spans="1:5" x14ac:dyDescent="0.3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 t="shared" si="1857"/>
        <v>суббота</v>
      </c>
    </row>
    <row r="118883" spans="1:5" x14ac:dyDescent="0.3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 t="shared" si="1857"/>
        <v>суббота</v>
      </c>
    </row>
    <row r="118884" spans="1:5" x14ac:dyDescent="0.3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 t="shared" si="1857"/>
        <v>суббота</v>
      </c>
    </row>
    <row r="118885" spans="1:5" x14ac:dyDescent="0.3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 t="shared" si="1857"/>
        <v>суббота</v>
      </c>
    </row>
    <row r="118886" spans="1:5" x14ac:dyDescent="0.3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 t="shared" si="1857"/>
        <v>суббота</v>
      </c>
    </row>
    <row r="118887" spans="1:5" x14ac:dyDescent="0.3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 t="shared" si="1857"/>
        <v>суббота</v>
      </c>
    </row>
    <row r="118888" spans="1:5" x14ac:dyDescent="0.3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 t="shared" si="1857"/>
        <v>суббота</v>
      </c>
    </row>
    <row r="118889" spans="1:5" x14ac:dyDescent="0.3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 t="shared" si="1857"/>
        <v>суббота</v>
      </c>
    </row>
    <row r="118890" spans="1:5" x14ac:dyDescent="0.3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 t="shared" si="1857"/>
        <v>суббота</v>
      </c>
    </row>
    <row r="118891" spans="1:5" x14ac:dyDescent="0.3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 t="shared" si="1857"/>
        <v>суббота</v>
      </c>
    </row>
    <row r="118892" spans="1:5" x14ac:dyDescent="0.3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 t="shared" si="1857"/>
        <v>суббота</v>
      </c>
    </row>
    <row r="118893" spans="1:5" x14ac:dyDescent="0.3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 t="shared" si="1857"/>
        <v>суббота</v>
      </c>
    </row>
    <row r="118894" spans="1:5" x14ac:dyDescent="0.3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 t="shared" si="1857"/>
        <v>суббота</v>
      </c>
    </row>
    <row r="118895" spans="1:5" x14ac:dyDescent="0.3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 t="shared" si="1857"/>
        <v>суббота</v>
      </c>
    </row>
    <row r="118896" spans="1:5" x14ac:dyDescent="0.3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 t="shared" si="1857"/>
        <v>суббота</v>
      </c>
    </row>
    <row r="118897" spans="1:5" x14ac:dyDescent="0.3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 t="shared" si="1857"/>
        <v>суббота</v>
      </c>
    </row>
    <row r="118898" spans="1:5" x14ac:dyDescent="0.3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 t="shared" si="1857"/>
        <v>суббота</v>
      </c>
    </row>
    <row r="118899" spans="1:5" x14ac:dyDescent="0.3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 t="shared" si="1857"/>
        <v>суббота</v>
      </c>
    </row>
    <row r="118900" spans="1:5" x14ac:dyDescent="0.3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 t="shared" si="1857"/>
        <v>суббота</v>
      </c>
    </row>
    <row r="118901" spans="1:5" x14ac:dyDescent="0.3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 t="shared" si="1857"/>
        <v>суббота</v>
      </c>
    </row>
    <row r="118902" spans="1:5" x14ac:dyDescent="0.3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 t="shared" si="1857"/>
        <v>суббота</v>
      </c>
    </row>
    <row r="118903" spans="1:5" x14ac:dyDescent="0.3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 t="shared" si="1857"/>
        <v>суббота</v>
      </c>
    </row>
    <row r="118904" spans="1:5" x14ac:dyDescent="0.3">
      <c r="A118904">
        <v>359225</v>
      </c>
      <c r="B118904" s="2">
        <v>44415.53214563107</v>
      </c>
      <c r="C118904">
        <v>248529</v>
      </c>
      <c r="D118904">
        <v>8805</v>
      </c>
      <c r="E118904" t="str">
        <f t="shared" si="1857"/>
        <v>суббота</v>
      </c>
    </row>
    <row r="118905" spans="1:5" x14ac:dyDescent="0.3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 t="shared" si="1857"/>
        <v>суббота</v>
      </c>
    </row>
    <row r="118906" spans="1:5" x14ac:dyDescent="0.3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 t="shared" si="1857"/>
        <v>суббота</v>
      </c>
    </row>
    <row r="118907" spans="1:5" x14ac:dyDescent="0.3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 t="shared" si="1857"/>
        <v>суббота</v>
      </c>
    </row>
    <row r="118908" spans="1:5" x14ac:dyDescent="0.3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 t="shared" si="1857"/>
        <v>суббота</v>
      </c>
    </row>
    <row r="118909" spans="1:5" x14ac:dyDescent="0.3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 t="shared" si="1857"/>
        <v>суббота</v>
      </c>
    </row>
    <row r="118910" spans="1:5" x14ac:dyDescent="0.3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 t="shared" si="1857"/>
        <v>суббота</v>
      </c>
    </row>
    <row r="118911" spans="1:5" x14ac:dyDescent="0.3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 t="shared" si="1857"/>
        <v>суббота</v>
      </c>
    </row>
    <row r="118912" spans="1:5" x14ac:dyDescent="0.3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 t="shared" si="1857"/>
        <v>суббота</v>
      </c>
    </row>
    <row r="118913" spans="1:5" x14ac:dyDescent="0.3">
      <c r="A118913">
        <v>359253</v>
      </c>
      <c r="B118913" s="2">
        <v>44415.5406407767</v>
      </c>
      <c r="C118913">
        <v>122053</v>
      </c>
      <c r="D118913">
        <v>217497</v>
      </c>
      <c r="E118913" t="str">
        <f t="shared" si="1857"/>
        <v>суббота</v>
      </c>
    </row>
    <row r="118914" spans="1:5" x14ac:dyDescent="0.3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 t="shared" si="1857"/>
        <v>суббота</v>
      </c>
    </row>
    <row r="118915" spans="1:5" x14ac:dyDescent="0.3">
      <c r="A118915">
        <v>359258</v>
      </c>
      <c r="B118915" s="2">
        <v>44415.541428876611</v>
      </c>
      <c r="C118915">
        <v>45654</v>
      </c>
      <c r="D118915">
        <v>88863</v>
      </c>
      <c r="E118915" t="str">
        <f t="shared" ref="E118915:E118978" si="1858">TEXT(B118915,"дддд")</f>
        <v>суббота</v>
      </c>
    </row>
    <row r="118916" spans="1:5" x14ac:dyDescent="0.3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 t="shared" si="1858"/>
        <v>суббота</v>
      </c>
    </row>
    <row r="118917" spans="1:5" x14ac:dyDescent="0.3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 t="shared" si="1858"/>
        <v>суббота</v>
      </c>
    </row>
    <row r="118918" spans="1:5" x14ac:dyDescent="0.3">
      <c r="A118918">
        <v>359268</v>
      </c>
      <c r="B118918" s="2">
        <v>44415.542258899673</v>
      </c>
      <c r="C118918">
        <v>52435</v>
      </c>
      <c r="D118918">
        <v>21760</v>
      </c>
      <c r="E118918" t="str">
        <f t="shared" si="1858"/>
        <v>суббота</v>
      </c>
    </row>
    <row r="118919" spans="1:5" x14ac:dyDescent="0.3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 t="shared" si="1858"/>
        <v>суббота</v>
      </c>
    </row>
    <row r="118920" spans="1:5" x14ac:dyDescent="0.3">
      <c r="A118920">
        <v>359272</v>
      </c>
      <c r="B118920" s="2">
        <v>44415.542802209537</v>
      </c>
      <c r="C118920">
        <v>283571</v>
      </c>
      <c r="D118920">
        <v>397</v>
      </c>
      <c r="E118920" t="str">
        <f t="shared" si="1858"/>
        <v>суббота</v>
      </c>
    </row>
    <row r="118921" spans="1:5" x14ac:dyDescent="0.3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 t="shared" si="1858"/>
        <v>суббота</v>
      </c>
    </row>
    <row r="118922" spans="1:5" x14ac:dyDescent="0.3">
      <c r="A118922">
        <v>359276</v>
      </c>
      <c r="B118922" s="2">
        <v>44415.54468608414</v>
      </c>
      <c r="C118922">
        <v>218669</v>
      </c>
      <c r="D118922">
        <v>88863</v>
      </c>
      <c r="E118922" t="str">
        <f t="shared" si="1858"/>
        <v>суббота</v>
      </c>
    </row>
    <row r="118923" spans="1:5" x14ac:dyDescent="0.3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 t="shared" si="1858"/>
        <v>суббота</v>
      </c>
    </row>
    <row r="118924" spans="1:5" x14ac:dyDescent="0.3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 t="shared" si="1858"/>
        <v>суббота</v>
      </c>
    </row>
    <row r="118925" spans="1:5" x14ac:dyDescent="0.3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 t="shared" si="1858"/>
        <v>суббота</v>
      </c>
    </row>
    <row r="118926" spans="1:5" x14ac:dyDescent="0.3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 t="shared" si="1858"/>
        <v>суббота</v>
      </c>
    </row>
    <row r="118927" spans="1:5" x14ac:dyDescent="0.3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 t="shared" si="1858"/>
        <v>суббота</v>
      </c>
    </row>
    <row r="118928" spans="1:5" x14ac:dyDescent="0.3">
      <c r="A118928">
        <v>359293</v>
      </c>
      <c r="B118928" s="2">
        <v>44415.547517799358</v>
      </c>
      <c r="C118928">
        <v>99558</v>
      </c>
      <c r="D118928">
        <v>74456</v>
      </c>
      <c r="E118928" t="str">
        <f t="shared" si="1858"/>
        <v>суббота</v>
      </c>
    </row>
    <row r="118929" spans="1:5" x14ac:dyDescent="0.3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 t="shared" si="1858"/>
        <v>суббота</v>
      </c>
    </row>
    <row r="118930" spans="1:5" x14ac:dyDescent="0.3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 t="shared" si="1858"/>
        <v>суббота</v>
      </c>
    </row>
    <row r="118931" spans="1:5" x14ac:dyDescent="0.3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 t="shared" si="1858"/>
        <v>суббота</v>
      </c>
    </row>
    <row r="118932" spans="1:5" x14ac:dyDescent="0.3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 t="shared" si="1858"/>
        <v>суббота</v>
      </c>
    </row>
    <row r="118933" spans="1:5" x14ac:dyDescent="0.3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 t="shared" si="1858"/>
        <v>суббота</v>
      </c>
    </row>
    <row r="118934" spans="1:5" x14ac:dyDescent="0.3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 t="shared" si="1858"/>
        <v>суббота</v>
      </c>
    </row>
    <row r="118935" spans="1:5" x14ac:dyDescent="0.3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 t="shared" si="1858"/>
        <v>суббота</v>
      </c>
    </row>
    <row r="118936" spans="1:5" x14ac:dyDescent="0.3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 t="shared" si="1858"/>
        <v>суббота</v>
      </c>
    </row>
    <row r="118937" spans="1:5" x14ac:dyDescent="0.3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 t="shared" si="1858"/>
        <v>суббота</v>
      </c>
    </row>
    <row r="118938" spans="1:5" x14ac:dyDescent="0.3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 t="shared" si="1858"/>
        <v>суббота</v>
      </c>
    </row>
    <row r="118939" spans="1:5" x14ac:dyDescent="0.3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 t="shared" si="1858"/>
        <v>суббота</v>
      </c>
    </row>
    <row r="118940" spans="1:5" x14ac:dyDescent="0.3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 t="shared" si="1858"/>
        <v>суббота</v>
      </c>
    </row>
    <row r="118941" spans="1:5" x14ac:dyDescent="0.3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 t="shared" si="1858"/>
        <v>суббота</v>
      </c>
    </row>
    <row r="118942" spans="1:5" x14ac:dyDescent="0.3">
      <c r="A118942">
        <v>359329</v>
      </c>
      <c r="B118942" s="2">
        <v>44415.55601294498</v>
      </c>
      <c r="C118942">
        <v>17739</v>
      </c>
      <c r="D118942">
        <v>411922</v>
      </c>
      <c r="E118942" t="str">
        <f t="shared" si="1858"/>
        <v>суббота</v>
      </c>
    </row>
    <row r="118943" spans="1:5" x14ac:dyDescent="0.3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 t="shared" si="1858"/>
        <v>суббота</v>
      </c>
    </row>
    <row r="118944" spans="1:5" x14ac:dyDescent="0.3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 t="shared" si="1858"/>
        <v>суббота</v>
      </c>
    </row>
    <row r="118945" spans="1:5" x14ac:dyDescent="0.3">
      <c r="A118945">
        <v>359342</v>
      </c>
      <c r="B118945" s="2">
        <v>44415.55833613086</v>
      </c>
      <c r="C118945">
        <v>24414</v>
      </c>
      <c r="D118945">
        <v>313862</v>
      </c>
      <c r="E118945" t="str">
        <f t="shared" si="1858"/>
        <v>суббота</v>
      </c>
    </row>
    <row r="118946" spans="1:5" x14ac:dyDescent="0.3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 t="shared" si="1858"/>
        <v>суббота</v>
      </c>
    </row>
    <row r="118947" spans="1:5" x14ac:dyDescent="0.3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 t="shared" si="1858"/>
        <v>суббота</v>
      </c>
    </row>
    <row r="118948" spans="1:5" x14ac:dyDescent="0.3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 t="shared" si="1858"/>
        <v>суббота</v>
      </c>
    </row>
    <row r="118949" spans="1:5" x14ac:dyDescent="0.3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 t="shared" si="1858"/>
        <v>суббота</v>
      </c>
    </row>
    <row r="118950" spans="1:5" x14ac:dyDescent="0.3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 t="shared" si="1858"/>
        <v>суббота</v>
      </c>
    </row>
    <row r="118951" spans="1:5" x14ac:dyDescent="0.3">
      <c r="A118951">
        <v>359358</v>
      </c>
      <c r="B118951" s="2">
        <v>44415.561271844657</v>
      </c>
      <c r="C118951">
        <v>82681</v>
      </c>
      <c r="D118951">
        <v>58674</v>
      </c>
      <c r="E118951" t="str">
        <f t="shared" si="1858"/>
        <v>суббота</v>
      </c>
    </row>
    <row r="118952" spans="1:5" x14ac:dyDescent="0.3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 t="shared" si="1858"/>
        <v>суббота</v>
      </c>
    </row>
    <row r="118953" spans="1:5" x14ac:dyDescent="0.3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 t="shared" si="1858"/>
        <v>суббота</v>
      </c>
    </row>
    <row r="118954" spans="1:5" x14ac:dyDescent="0.3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 t="shared" si="1858"/>
        <v>суббота</v>
      </c>
    </row>
    <row r="118955" spans="1:5" x14ac:dyDescent="0.3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 t="shared" si="1858"/>
        <v>суббота</v>
      </c>
    </row>
    <row r="118956" spans="1:5" x14ac:dyDescent="0.3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 t="shared" si="1858"/>
        <v>суббота</v>
      </c>
    </row>
    <row r="118957" spans="1:5" x14ac:dyDescent="0.3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 t="shared" si="1858"/>
        <v>суббота</v>
      </c>
    </row>
    <row r="118958" spans="1:5" x14ac:dyDescent="0.3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 t="shared" si="1858"/>
        <v>суббота</v>
      </c>
    </row>
    <row r="118959" spans="1:5" x14ac:dyDescent="0.3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 t="shared" si="1858"/>
        <v>суббота</v>
      </c>
    </row>
    <row r="118960" spans="1:5" x14ac:dyDescent="0.3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 t="shared" si="1858"/>
        <v>суббота</v>
      </c>
    </row>
    <row r="118961" spans="1:5" x14ac:dyDescent="0.3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 t="shared" si="1858"/>
        <v>суббота</v>
      </c>
    </row>
    <row r="118962" spans="1:5" x14ac:dyDescent="0.3">
      <c r="A118962">
        <v>359388</v>
      </c>
      <c r="B118962" s="2">
        <v>44415.566935275085</v>
      </c>
      <c r="C118962">
        <v>41502</v>
      </c>
      <c r="D118962">
        <v>5151</v>
      </c>
      <c r="E118962" t="str">
        <f t="shared" si="1858"/>
        <v>суббота</v>
      </c>
    </row>
    <row r="118963" spans="1:5" x14ac:dyDescent="0.3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 t="shared" si="1858"/>
        <v>суббота</v>
      </c>
    </row>
    <row r="118964" spans="1:5" x14ac:dyDescent="0.3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 t="shared" si="1858"/>
        <v>суббота</v>
      </c>
    </row>
    <row r="118965" spans="1:5" x14ac:dyDescent="0.3">
      <c r="A118965">
        <v>359400</v>
      </c>
      <c r="B118965" s="2">
        <v>44415.567339805821</v>
      </c>
      <c r="C118965">
        <v>92223</v>
      </c>
      <c r="D118965">
        <v>4199</v>
      </c>
      <c r="E118965" t="str">
        <f t="shared" si="1858"/>
        <v>суббота</v>
      </c>
    </row>
    <row r="118966" spans="1:5" x14ac:dyDescent="0.3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 t="shared" si="1858"/>
        <v>суббота</v>
      </c>
    </row>
    <row r="118967" spans="1:5" x14ac:dyDescent="0.3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 t="shared" si="1858"/>
        <v>суббота</v>
      </c>
    </row>
    <row r="118968" spans="1:5" x14ac:dyDescent="0.3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 t="shared" si="1858"/>
        <v>суббота</v>
      </c>
    </row>
    <row r="118969" spans="1:5" x14ac:dyDescent="0.3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 t="shared" si="1858"/>
        <v>суббота</v>
      </c>
    </row>
    <row r="118970" spans="1:5" x14ac:dyDescent="0.3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 t="shared" si="1858"/>
        <v>суббота</v>
      </c>
    </row>
    <row r="118971" spans="1:5" x14ac:dyDescent="0.3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 t="shared" si="1858"/>
        <v>суббота</v>
      </c>
    </row>
    <row r="118972" spans="1:5" x14ac:dyDescent="0.3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 t="shared" si="1858"/>
        <v>суббота</v>
      </c>
    </row>
    <row r="118973" spans="1:5" x14ac:dyDescent="0.3">
      <c r="A118973">
        <v>359423</v>
      </c>
      <c r="B118973" s="2">
        <v>44415.570171521038</v>
      </c>
      <c r="C118973">
        <v>8614</v>
      </c>
      <c r="D118973">
        <v>411922</v>
      </c>
      <c r="E118973" t="str">
        <f t="shared" si="1858"/>
        <v>суббота</v>
      </c>
    </row>
    <row r="118974" spans="1:5" x14ac:dyDescent="0.3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 t="shared" si="1858"/>
        <v>суббота</v>
      </c>
    </row>
    <row r="118975" spans="1:5" x14ac:dyDescent="0.3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 t="shared" si="1858"/>
        <v>суббота</v>
      </c>
    </row>
    <row r="118976" spans="1:5" x14ac:dyDescent="0.3">
      <c r="A118976">
        <v>359433</v>
      </c>
      <c r="B118976" s="2">
        <v>44415.570909756767</v>
      </c>
      <c r="C118976">
        <v>37705</v>
      </c>
      <c r="D118976">
        <v>21760</v>
      </c>
      <c r="E118976" t="str">
        <f t="shared" si="1858"/>
        <v>суббота</v>
      </c>
    </row>
    <row r="118977" spans="1:5" x14ac:dyDescent="0.3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 t="shared" si="1858"/>
        <v>суббота</v>
      </c>
    </row>
    <row r="118978" spans="1:5" x14ac:dyDescent="0.3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 t="shared" si="1858"/>
        <v>суббота</v>
      </c>
    </row>
    <row r="118979" spans="1:5" x14ac:dyDescent="0.3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 t="shared" ref="E118979:E119042" si="1859">TEXT(B118979,"дддд")</f>
        <v>суббота</v>
      </c>
    </row>
    <row r="118980" spans="1:5" x14ac:dyDescent="0.3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 t="shared" si="1859"/>
        <v>суббота</v>
      </c>
    </row>
    <row r="118981" spans="1:5" x14ac:dyDescent="0.3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 t="shared" si="1859"/>
        <v>суббота</v>
      </c>
    </row>
    <row r="118982" spans="1:5" x14ac:dyDescent="0.3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 t="shared" si="1859"/>
        <v>суббота</v>
      </c>
    </row>
    <row r="118983" spans="1:5" x14ac:dyDescent="0.3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 t="shared" si="1859"/>
        <v>суббота</v>
      </c>
    </row>
    <row r="118984" spans="1:5" x14ac:dyDescent="0.3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 t="shared" si="1859"/>
        <v>суббота</v>
      </c>
    </row>
    <row r="118985" spans="1:5" x14ac:dyDescent="0.3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 t="shared" si="1859"/>
        <v>суббота</v>
      </c>
    </row>
    <row r="118986" spans="1:5" x14ac:dyDescent="0.3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 t="shared" si="1859"/>
        <v>суббота</v>
      </c>
    </row>
    <row r="118987" spans="1:5" x14ac:dyDescent="0.3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 t="shared" si="1859"/>
        <v>суббота</v>
      </c>
    </row>
    <row r="118988" spans="1:5" x14ac:dyDescent="0.3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 t="shared" si="1859"/>
        <v>суббота</v>
      </c>
    </row>
    <row r="118989" spans="1:5" x14ac:dyDescent="0.3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 t="shared" si="1859"/>
        <v>суббота</v>
      </c>
    </row>
    <row r="118990" spans="1:5" x14ac:dyDescent="0.3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 t="shared" si="1859"/>
        <v>суббота</v>
      </c>
    </row>
    <row r="118991" spans="1:5" x14ac:dyDescent="0.3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 t="shared" si="1859"/>
        <v>суббота</v>
      </c>
    </row>
    <row r="118992" spans="1:5" x14ac:dyDescent="0.3">
      <c r="A118992">
        <v>359482</v>
      </c>
      <c r="B118992" s="2">
        <v>44415.578447828608</v>
      </c>
      <c r="C118992">
        <v>239493</v>
      </c>
      <c r="D118992">
        <v>118</v>
      </c>
      <c r="E118992" t="str">
        <f t="shared" si="1859"/>
        <v>суббота</v>
      </c>
    </row>
    <row r="118993" spans="1:5" x14ac:dyDescent="0.3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 t="shared" si="1859"/>
        <v>суббота</v>
      </c>
    </row>
    <row r="118994" spans="1:5" x14ac:dyDescent="0.3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 t="shared" si="1859"/>
        <v>суббота</v>
      </c>
    </row>
    <row r="118995" spans="1:5" x14ac:dyDescent="0.3">
      <c r="A118995">
        <v>359490</v>
      </c>
      <c r="B118995" s="2">
        <v>44415.583116504858</v>
      </c>
      <c r="C118995">
        <v>237575</v>
      </c>
      <c r="D118995">
        <v>5151</v>
      </c>
      <c r="E118995" t="str">
        <f t="shared" si="1859"/>
        <v>суббота</v>
      </c>
    </row>
    <row r="118996" spans="1:5" x14ac:dyDescent="0.3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 t="shared" si="1859"/>
        <v>суббота</v>
      </c>
    </row>
    <row r="118997" spans="1:5" x14ac:dyDescent="0.3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 t="shared" si="1859"/>
        <v>суббота</v>
      </c>
    </row>
    <row r="118998" spans="1:5" x14ac:dyDescent="0.3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 t="shared" si="1859"/>
        <v>суббота</v>
      </c>
    </row>
    <row r="118999" spans="1:5" x14ac:dyDescent="0.3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 t="shared" si="1859"/>
        <v>суббота</v>
      </c>
    </row>
    <row r="119000" spans="1:5" x14ac:dyDescent="0.3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 t="shared" si="1859"/>
        <v>суббота</v>
      </c>
    </row>
    <row r="119001" spans="1:5" x14ac:dyDescent="0.3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 t="shared" si="1859"/>
        <v>суббота</v>
      </c>
    </row>
    <row r="119002" spans="1:5" x14ac:dyDescent="0.3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 t="shared" si="1859"/>
        <v>суббота</v>
      </c>
    </row>
    <row r="119003" spans="1:5" x14ac:dyDescent="0.3">
      <c r="A119003">
        <v>359519</v>
      </c>
      <c r="B119003" s="2">
        <v>44415.587970873785</v>
      </c>
      <c r="C119003">
        <v>27689</v>
      </c>
      <c r="D119003">
        <v>25218</v>
      </c>
      <c r="E119003" t="str">
        <f t="shared" si="1859"/>
        <v>суббота</v>
      </c>
    </row>
    <row r="119004" spans="1:5" x14ac:dyDescent="0.3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 t="shared" si="1859"/>
        <v>суббота</v>
      </c>
    </row>
    <row r="119005" spans="1:5" x14ac:dyDescent="0.3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 t="shared" si="1859"/>
        <v>суббота</v>
      </c>
    </row>
    <row r="119006" spans="1:5" x14ac:dyDescent="0.3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 t="shared" si="1859"/>
        <v>суббота</v>
      </c>
    </row>
    <row r="119007" spans="1:5" x14ac:dyDescent="0.3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 t="shared" si="1859"/>
        <v>суббота</v>
      </c>
    </row>
    <row r="119008" spans="1:5" x14ac:dyDescent="0.3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 t="shared" si="1859"/>
        <v>суббота</v>
      </c>
    </row>
    <row r="119009" spans="1:5" x14ac:dyDescent="0.3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 t="shared" si="1859"/>
        <v>суббота</v>
      </c>
    </row>
    <row r="119010" spans="1:5" x14ac:dyDescent="0.3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 t="shared" si="1859"/>
        <v>суббота</v>
      </c>
    </row>
    <row r="119011" spans="1:5" x14ac:dyDescent="0.3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 t="shared" si="1859"/>
        <v>суббота</v>
      </c>
    </row>
    <row r="119012" spans="1:5" x14ac:dyDescent="0.3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 t="shared" si="1859"/>
        <v>суббота</v>
      </c>
    </row>
    <row r="119013" spans="1:5" x14ac:dyDescent="0.3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 t="shared" si="1859"/>
        <v>суббота</v>
      </c>
    </row>
    <row r="119014" spans="1:5" x14ac:dyDescent="0.3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 t="shared" si="1859"/>
        <v>суббота</v>
      </c>
    </row>
    <row r="119015" spans="1:5" x14ac:dyDescent="0.3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 t="shared" si="1859"/>
        <v>суббота</v>
      </c>
    </row>
    <row r="119016" spans="1:5" x14ac:dyDescent="0.3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 t="shared" si="1859"/>
        <v>суббота</v>
      </c>
    </row>
    <row r="119017" spans="1:5" x14ac:dyDescent="0.3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 t="shared" si="1859"/>
        <v>суббота</v>
      </c>
    </row>
    <row r="119018" spans="1:5" x14ac:dyDescent="0.3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 t="shared" si="1859"/>
        <v>суббота</v>
      </c>
    </row>
    <row r="119019" spans="1:5" x14ac:dyDescent="0.3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 t="shared" si="1859"/>
        <v>суббота</v>
      </c>
    </row>
    <row r="119020" spans="1:5" x14ac:dyDescent="0.3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 t="shared" si="1859"/>
        <v>суббота</v>
      </c>
    </row>
    <row r="119021" spans="1:5" x14ac:dyDescent="0.3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 t="shared" si="1859"/>
        <v>суббота</v>
      </c>
    </row>
    <row r="119022" spans="1:5" x14ac:dyDescent="0.3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 t="shared" si="1859"/>
        <v>суббота</v>
      </c>
    </row>
    <row r="119023" spans="1:5" x14ac:dyDescent="0.3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 t="shared" si="1859"/>
        <v>суббота</v>
      </c>
    </row>
    <row r="119024" spans="1:5" x14ac:dyDescent="0.3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 t="shared" si="1859"/>
        <v>суббота</v>
      </c>
    </row>
    <row r="119025" spans="1:5" x14ac:dyDescent="0.3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 t="shared" si="1859"/>
        <v>суббота</v>
      </c>
    </row>
    <row r="119026" spans="1:5" x14ac:dyDescent="0.3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 t="shared" si="1859"/>
        <v>суббота</v>
      </c>
    </row>
    <row r="119027" spans="1:5" x14ac:dyDescent="0.3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 t="shared" si="1859"/>
        <v>суббота</v>
      </c>
    </row>
    <row r="119028" spans="1:5" x14ac:dyDescent="0.3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 t="shared" si="1859"/>
        <v>суббота</v>
      </c>
    </row>
    <row r="119029" spans="1:5" x14ac:dyDescent="0.3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 t="shared" si="1859"/>
        <v>суббота</v>
      </c>
    </row>
    <row r="119030" spans="1:5" x14ac:dyDescent="0.3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 t="shared" si="1859"/>
        <v>суббота</v>
      </c>
    </row>
    <row r="119031" spans="1:5" x14ac:dyDescent="0.3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 t="shared" si="1859"/>
        <v>суббота</v>
      </c>
    </row>
    <row r="119032" spans="1:5" x14ac:dyDescent="0.3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 t="shared" si="1859"/>
        <v>суббота</v>
      </c>
    </row>
    <row r="119033" spans="1:5" x14ac:dyDescent="0.3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 t="shared" si="1859"/>
        <v>суббота</v>
      </c>
    </row>
    <row r="119034" spans="1:5" x14ac:dyDescent="0.3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 t="shared" si="1859"/>
        <v>суббота</v>
      </c>
    </row>
    <row r="119035" spans="1:5" x14ac:dyDescent="0.3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 t="shared" si="1859"/>
        <v>суббота</v>
      </c>
    </row>
    <row r="119036" spans="1:5" x14ac:dyDescent="0.3">
      <c r="A119036">
        <v>359617</v>
      </c>
      <c r="B119036" s="2">
        <v>44415.601320388349</v>
      </c>
      <c r="C119036">
        <v>32464</v>
      </c>
      <c r="D119036">
        <v>62570</v>
      </c>
      <c r="E119036" t="str">
        <f t="shared" si="1859"/>
        <v>суббота</v>
      </c>
    </row>
    <row r="119037" spans="1:5" x14ac:dyDescent="0.3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 t="shared" si="1859"/>
        <v>суббота</v>
      </c>
    </row>
    <row r="119038" spans="1:5" x14ac:dyDescent="0.3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 t="shared" si="1859"/>
        <v>суббота</v>
      </c>
    </row>
    <row r="119039" spans="1:5" x14ac:dyDescent="0.3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 t="shared" si="1859"/>
        <v>суббота</v>
      </c>
    </row>
    <row r="119040" spans="1:5" x14ac:dyDescent="0.3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 t="shared" si="1859"/>
        <v>суббота</v>
      </c>
    </row>
    <row r="119041" spans="1:5" x14ac:dyDescent="0.3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 t="shared" si="1859"/>
        <v>суббота</v>
      </c>
    </row>
    <row r="119042" spans="1:5" x14ac:dyDescent="0.3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 t="shared" si="1859"/>
        <v>суббота</v>
      </c>
    </row>
    <row r="119043" spans="1:5" x14ac:dyDescent="0.3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 t="shared" ref="E119043:E119106" si="1860">TEXT(B119043,"дддд")</f>
        <v>суббота</v>
      </c>
    </row>
    <row r="119044" spans="1:5" x14ac:dyDescent="0.3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 t="shared" si="1860"/>
        <v>суббота</v>
      </c>
    </row>
    <row r="119045" spans="1:5" x14ac:dyDescent="0.3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 t="shared" si="1860"/>
        <v>суббота</v>
      </c>
    </row>
    <row r="119046" spans="1:5" x14ac:dyDescent="0.3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 t="shared" si="1860"/>
        <v>суббота</v>
      </c>
    </row>
    <row r="119047" spans="1:5" x14ac:dyDescent="0.3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 t="shared" si="1860"/>
        <v>суббота</v>
      </c>
    </row>
    <row r="119048" spans="1:5" x14ac:dyDescent="0.3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 t="shared" si="1860"/>
        <v>суббота</v>
      </c>
    </row>
    <row r="119049" spans="1:5" x14ac:dyDescent="0.3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 t="shared" si="1860"/>
        <v>суббота</v>
      </c>
    </row>
    <row r="119050" spans="1:5" x14ac:dyDescent="0.3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 t="shared" si="1860"/>
        <v>суббота</v>
      </c>
    </row>
    <row r="119051" spans="1:5" x14ac:dyDescent="0.3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 t="shared" si="1860"/>
        <v>суббота</v>
      </c>
    </row>
    <row r="119052" spans="1:5" x14ac:dyDescent="0.3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 t="shared" si="1860"/>
        <v>суббота</v>
      </c>
    </row>
    <row r="119053" spans="1:5" x14ac:dyDescent="0.3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 t="shared" si="1860"/>
        <v>суббота</v>
      </c>
    </row>
    <row r="119054" spans="1:5" x14ac:dyDescent="0.3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 t="shared" si="1860"/>
        <v>суббота</v>
      </c>
    </row>
    <row r="119055" spans="1:5" x14ac:dyDescent="0.3">
      <c r="A119055">
        <v>359669</v>
      </c>
      <c r="B119055" s="2">
        <v>44415.610220064722</v>
      </c>
      <c r="C119055">
        <v>2700</v>
      </c>
      <c r="D119055">
        <v>411922</v>
      </c>
      <c r="E119055" t="str">
        <f t="shared" si="1860"/>
        <v>суббота</v>
      </c>
    </row>
    <row r="119056" spans="1:5" x14ac:dyDescent="0.3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 t="shared" si="1860"/>
        <v>суббота</v>
      </c>
    </row>
    <row r="119057" spans="1:5" x14ac:dyDescent="0.3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 t="shared" si="1860"/>
        <v>суббота</v>
      </c>
    </row>
    <row r="119058" spans="1:5" x14ac:dyDescent="0.3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 t="shared" si="1860"/>
        <v>суббота</v>
      </c>
    </row>
    <row r="119059" spans="1:5" x14ac:dyDescent="0.3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 t="shared" si="1860"/>
        <v>суббота</v>
      </c>
    </row>
    <row r="119060" spans="1:5" x14ac:dyDescent="0.3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 t="shared" si="1860"/>
        <v>суббота</v>
      </c>
    </row>
    <row r="119061" spans="1:5" x14ac:dyDescent="0.3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 t="shared" si="1860"/>
        <v>суббота</v>
      </c>
    </row>
    <row r="119062" spans="1:5" x14ac:dyDescent="0.3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 t="shared" si="1860"/>
        <v>суббота</v>
      </c>
    </row>
    <row r="119063" spans="1:5" x14ac:dyDescent="0.3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 t="shared" si="1860"/>
        <v>суббота</v>
      </c>
    </row>
    <row r="119064" spans="1:5" x14ac:dyDescent="0.3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 t="shared" si="1860"/>
        <v>суббота</v>
      </c>
    </row>
    <row r="119065" spans="1:5" x14ac:dyDescent="0.3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 t="shared" si="1860"/>
        <v>суббота</v>
      </c>
    </row>
    <row r="119066" spans="1:5" x14ac:dyDescent="0.3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 t="shared" si="1860"/>
        <v>суббота</v>
      </c>
    </row>
    <row r="119067" spans="1:5" x14ac:dyDescent="0.3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 t="shared" si="1860"/>
        <v>суббота</v>
      </c>
    </row>
    <row r="119068" spans="1:5" x14ac:dyDescent="0.3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 t="shared" si="1860"/>
        <v>суббота</v>
      </c>
    </row>
    <row r="119069" spans="1:5" x14ac:dyDescent="0.3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 t="shared" si="1860"/>
        <v>суббота</v>
      </c>
    </row>
    <row r="119070" spans="1:5" x14ac:dyDescent="0.3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 t="shared" si="1860"/>
        <v>суббота</v>
      </c>
    </row>
    <row r="119071" spans="1:5" x14ac:dyDescent="0.3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 t="shared" si="1860"/>
        <v>суббота</v>
      </c>
    </row>
    <row r="119072" spans="1:5" x14ac:dyDescent="0.3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 t="shared" si="1860"/>
        <v>суббота</v>
      </c>
    </row>
    <row r="119073" spans="1:5" x14ac:dyDescent="0.3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 t="shared" si="1860"/>
        <v>суббота</v>
      </c>
    </row>
    <row r="119074" spans="1:5" x14ac:dyDescent="0.3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 t="shared" si="1860"/>
        <v>суббота</v>
      </c>
    </row>
    <row r="119075" spans="1:5" x14ac:dyDescent="0.3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 t="shared" si="1860"/>
        <v>суббота</v>
      </c>
    </row>
    <row r="119076" spans="1:5" x14ac:dyDescent="0.3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 t="shared" si="1860"/>
        <v>суббота</v>
      </c>
    </row>
    <row r="119077" spans="1:5" x14ac:dyDescent="0.3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 t="shared" si="1860"/>
        <v>суббота</v>
      </c>
    </row>
    <row r="119078" spans="1:5" x14ac:dyDescent="0.3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 t="shared" si="1860"/>
        <v>суббота</v>
      </c>
    </row>
    <row r="119079" spans="1:5" x14ac:dyDescent="0.3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 t="shared" si="1860"/>
        <v>суббота</v>
      </c>
    </row>
    <row r="119080" spans="1:5" x14ac:dyDescent="0.3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 t="shared" si="1860"/>
        <v>суббота</v>
      </c>
    </row>
    <row r="119081" spans="1:5" x14ac:dyDescent="0.3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 t="shared" si="1860"/>
        <v>суббота</v>
      </c>
    </row>
    <row r="119082" spans="1:5" x14ac:dyDescent="0.3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 t="shared" si="1860"/>
        <v>суббота</v>
      </c>
    </row>
    <row r="119083" spans="1:5" x14ac:dyDescent="0.3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 t="shared" si="1860"/>
        <v>суббота</v>
      </c>
    </row>
    <row r="119084" spans="1:5" x14ac:dyDescent="0.3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 t="shared" si="1860"/>
        <v>суббота</v>
      </c>
    </row>
    <row r="119085" spans="1:5" x14ac:dyDescent="0.3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 t="shared" si="1860"/>
        <v>суббота</v>
      </c>
    </row>
    <row r="119086" spans="1:5" x14ac:dyDescent="0.3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 t="shared" si="1860"/>
        <v>суббота</v>
      </c>
    </row>
    <row r="119087" spans="1:5" x14ac:dyDescent="0.3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 t="shared" si="1860"/>
        <v>суббота</v>
      </c>
    </row>
    <row r="119088" spans="1:5" x14ac:dyDescent="0.3">
      <c r="A119088">
        <v>359772</v>
      </c>
      <c r="B119088" s="2">
        <v>44415.625537888729</v>
      </c>
      <c r="C119088">
        <v>70774</v>
      </c>
      <c r="D119088">
        <v>21760</v>
      </c>
      <c r="E119088" t="str">
        <f t="shared" si="1860"/>
        <v>суббота</v>
      </c>
    </row>
    <row r="119089" spans="1:5" x14ac:dyDescent="0.3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 t="shared" si="1860"/>
        <v>суббота</v>
      </c>
    </row>
    <row r="119090" spans="1:5" x14ac:dyDescent="0.3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 t="shared" si="1860"/>
        <v>суббота</v>
      </c>
    </row>
    <row r="119091" spans="1:5" x14ac:dyDescent="0.3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 t="shared" si="1860"/>
        <v>суббота</v>
      </c>
    </row>
    <row r="119092" spans="1:5" x14ac:dyDescent="0.3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 t="shared" si="1860"/>
        <v>суббота</v>
      </c>
    </row>
    <row r="119093" spans="1:5" x14ac:dyDescent="0.3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 t="shared" si="1860"/>
        <v>суббота</v>
      </c>
    </row>
    <row r="119094" spans="1:5" x14ac:dyDescent="0.3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 t="shared" si="1860"/>
        <v>суббота</v>
      </c>
    </row>
    <row r="119095" spans="1:5" x14ac:dyDescent="0.3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 t="shared" si="1860"/>
        <v>суббота</v>
      </c>
    </row>
    <row r="119096" spans="1:5" x14ac:dyDescent="0.3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 t="shared" si="1860"/>
        <v>суббота</v>
      </c>
    </row>
    <row r="119097" spans="1:5" x14ac:dyDescent="0.3">
      <c r="A119097">
        <v>359796</v>
      </c>
      <c r="B119097" s="2">
        <v>44415.628019417476</v>
      </c>
      <c r="C119097">
        <v>5448</v>
      </c>
      <c r="D119097">
        <v>230507</v>
      </c>
      <c r="E119097" t="str">
        <f t="shared" si="1860"/>
        <v>суббота</v>
      </c>
    </row>
    <row r="119098" spans="1:5" x14ac:dyDescent="0.3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 t="shared" si="1860"/>
        <v>суббота</v>
      </c>
    </row>
    <row r="119099" spans="1:5" x14ac:dyDescent="0.3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 t="shared" si="1860"/>
        <v>суббота</v>
      </c>
    </row>
    <row r="119100" spans="1:5" x14ac:dyDescent="0.3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 t="shared" si="1860"/>
        <v>суббота</v>
      </c>
    </row>
    <row r="119101" spans="1:5" x14ac:dyDescent="0.3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 t="shared" si="1860"/>
        <v>суббота</v>
      </c>
    </row>
    <row r="119102" spans="1:5" x14ac:dyDescent="0.3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 t="shared" si="1860"/>
        <v>суббота</v>
      </c>
    </row>
    <row r="119103" spans="1:5" x14ac:dyDescent="0.3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 t="shared" si="1860"/>
        <v>суббота</v>
      </c>
    </row>
    <row r="119104" spans="1:5" x14ac:dyDescent="0.3">
      <c r="A119104">
        <v>359821</v>
      </c>
      <c r="B119104" s="2">
        <v>44415.630512405776</v>
      </c>
      <c r="C119104">
        <v>305150</v>
      </c>
      <c r="D119104">
        <v>4199</v>
      </c>
      <c r="E119104" t="str">
        <f t="shared" si="1860"/>
        <v>суббота</v>
      </c>
    </row>
    <row r="119105" spans="1:5" x14ac:dyDescent="0.3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 t="shared" si="1860"/>
        <v>суббота</v>
      </c>
    </row>
    <row r="119106" spans="1:5" x14ac:dyDescent="0.3">
      <c r="A119106">
        <v>359824</v>
      </c>
      <c r="B119106" s="2">
        <v>44415.63287378641</v>
      </c>
      <c r="C119106">
        <v>65452</v>
      </c>
      <c r="D119106">
        <v>411922</v>
      </c>
      <c r="E119106" t="str">
        <f t="shared" si="1860"/>
        <v>суббота</v>
      </c>
    </row>
    <row r="119107" spans="1:5" x14ac:dyDescent="0.3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 t="shared" ref="E119107:E119170" si="1861">TEXT(B119107,"дддд")</f>
        <v>суббота</v>
      </c>
    </row>
    <row r="119108" spans="1:5" x14ac:dyDescent="0.3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 t="shared" si="1861"/>
        <v>суббота</v>
      </c>
    </row>
    <row r="119109" spans="1:5" x14ac:dyDescent="0.3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 t="shared" si="1861"/>
        <v>суббота</v>
      </c>
    </row>
    <row r="119110" spans="1:5" x14ac:dyDescent="0.3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 t="shared" si="1861"/>
        <v>суббота</v>
      </c>
    </row>
    <row r="119111" spans="1:5" x14ac:dyDescent="0.3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 t="shared" si="1861"/>
        <v>суббота</v>
      </c>
    </row>
    <row r="119112" spans="1:5" x14ac:dyDescent="0.3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 t="shared" si="1861"/>
        <v>суббота</v>
      </c>
    </row>
    <row r="119113" spans="1:5" x14ac:dyDescent="0.3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 t="shared" si="1861"/>
        <v>суббота</v>
      </c>
    </row>
    <row r="119114" spans="1:5" x14ac:dyDescent="0.3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 t="shared" si="1861"/>
        <v>суббота</v>
      </c>
    </row>
    <row r="119115" spans="1:5" x14ac:dyDescent="0.3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 t="shared" si="1861"/>
        <v>суббота</v>
      </c>
    </row>
    <row r="119116" spans="1:5" x14ac:dyDescent="0.3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 t="shared" si="1861"/>
        <v>суббота</v>
      </c>
    </row>
    <row r="119117" spans="1:5" x14ac:dyDescent="0.3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 t="shared" si="1861"/>
        <v>суббота</v>
      </c>
    </row>
    <row r="119118" spans="1:5" x14ac:dyDescent="0.3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 t="shared" si="1861"/>
        <v>суббота</v>
      </c>
    </row>
    <row r="119119" spans="1:5" x14ac:dyDescent="0.3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 t="shared" si="1861"/>
        <v>суббота</v>
      </c>
    </row>
    <row r="119120" spans="1:5" x14ac:dyDescent="0.3">
      <c r="A119120">
        <v>359866</v>
      </c>
      <c r="B119120" s="2">
        <v>44415.638132686086</v>
      </c>
      <c r="C119120">
        <v>4438</v>
      </c>
      <c r="D119120">
        <v>244574</v>
      </c>
      <c r="E119120" t="str">
        <f t="shared" si="1861"/>
        <v>суббота</v>
      </c>
    </row>
    <row r="119121" spans="1:5" x14ac:dyDescent="0.3">
      <c r="A119121">
        <v>359867</v>
      </c>
      <c r="B119121" s="2">
        <v>44415.638132686086</v>
      </c>
      <c r="C119121">
        <v>38616</v>
      </c>
      <c r="D119121">
        <v>83356</v>
      </c>
      <c r="E119121" t="str">
        <f t="shared" si="1861"/>
        <v>суббота</v>
      </c>
    </row>
    <row r="119122" spans="1:5" x14ac:dyDescent="0.3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 t="shared" si="1861"/>
        <v>суббота</v>
      </c>
    </row>
    <row r="119123" spans="1:5" x14ac:dyDescent="0.3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 t="shared" si="1861"/>
        <v>суббота</v>
      </c>
    </row>
    <row r="119124" spans="1:5" x14ac:dyDescent="0.3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 t="shared" si="1861"/>
        <v>суббота</v>
      </c>
    </row>
    <row r="119125" spans="1:5" x14ac:dyDescent="0.3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 t="shared" si="1861"/>
        <v>суббота</v>
      </c>
    </row>
    <row r="119126" spans="1:5" x14ac:dyDescent="0.3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 t="shared" si="1861"/>
        <v>суббота</v>
      </c>
    </row>
    <row r="119127" spans="1:5" x14ac:dyDescent="0.3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 t="shared" si="1861"/>
        <v>суббота</v>
      </c>
    </row>
    <row r="119128" spans="1:5" x14ac:dyDescent="0.3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 t="shared" si="1861"/>
        <v>суббота</v>
      </c>
    </row>
    <row r="119129" spans="1:5" x14ac:dyDescent="0.3">
      <c r="A119129">
        <v>359893</v>
      </c>
      <c r="B119129" s="2">
        <v>44415.64</v>
      </c>
      <c r="C119129">
        <v>32584</v>
      </c>
      <c r="D119129">
        <v>282515</v>
      </c>
      <c r="E119129" t="str">
        <f t="shared" si="1861"/>
        <v>суббота</v>
      </c>
    </row>
    <row r="119130" spans="1:5" x14ac:dyDescent="0.3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 t="shared" si="1861"/>
        <v>суббота</v>
      </c>
    </row>
    <row r="119131" spans="1:5" x14ac:dyDescent="0.3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 t="shared" si="1861"/>
        <v>суббота</v>
      </c>
    </row>
    <row r="119132" spans="1:5" x14ac:dyDescent="0.3">
      <c r="A119132">
        <v>359903</v>
      </c>
      <c r="B119132" s="2">
        <v>44415.64136893204</v>
      </c>
      <c r="C119132">
        <v>78892</v>
      </c>
      <c r="D119132">
        <v>306524</v>
      </c>
      <c r="E119132" t="str">
        <f t="shared" si="1861"/>
        <v>суббота</v>
      </c>
    </row>
    <row r="119133" spans="1:5" x14ac:dyDescent="0.3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 t="shared" si="1861"/>
        <v>суббота</v>
      </c>
    </row>
    <row r="119134" spans="1:5" x14ac:dyDescent="0.3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 t="shared" si="1861"/>
        <v>суббота</v>
      </c>
    </row>
    <row r="119135" spans="1:5" x14ac:dyDescent="0.3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 t="shared" si="1861"/>
        <v>суббота</v>
      </c>
    </row>
    <row r="119136" spans="1:5" x14ac:dyDescent="0.3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 t="shared" si="1861"/>
        <v>суббота</v>
      </c>
    </row>
    <row r="119137" spans="1:5" x14ac:dyDescent="0.3">
      <c r="A119137">
        <v>359923</v>
      </c>
      <c r="B119137" s="2">
        <v>44415.644</v>
      </c>
      <c r="C119137">
        <v>172525</v>
      </c>
      <c r="D119137">
        <v>94816</v>
      </c>
      <c r="E119137" t="str">
        <f t="shared" si="1861"/>
        <v>суббота</v>
      </c>
    </row>
    <row r="119138" spans="1:5" x14ac:dyDescent="0.3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 t="shared" si="1861"/>
        <v>суббота</v>
      </c>
    </row>
    <row r="119139" spans="1:5" x14ac:dyDescent="0.3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 t="shared" si="1861"/>
        <v>суббота</v>
      </c>
    </row>
    <row r="119140" spans="1:5" x14ac:dyDescent="0.3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 t="shared" si="1861"/>
        <v>суббота</v>
      </c>
    </row>
    <row r="119141" spans="1:5" x14ac:dyDescent="0.3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 t="shared" si="1861"/>
        <v>суббота</v>
      </c>
    </row>
    <row r="119142" spans="1:5" x14ac:dyDescent="0.3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 t="shared" si="1861"/>
        <v>суббота</v>
      </c>
    </row>
    <row r="119143" spans="1:5" x14ac:dyDescent="0.3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 t="shared" si="1861"/>
        <v>суббота</v>
      </c>
    </row>
    <row r="119144" spans="1:5" x14ac:dyDescent="0.3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 t="shared" si="1861"/>
        <v>суббота</v>
      </c>
    </row>
    <row r="119145" spans="1:5" x14ac:dyDescent="0.3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 t="shared" si="1861"/>
        <v>суббота</v>
      </c>
    </row>
    <row r="119146" spans="1:5" x14ac:dyDescent="0.3">
      <c r="A119146">
        <v>359950</v>
      </c>
      <c r="B119146" s="2">
        <v>44415.64703236246</v>
      </c>
      <c r="C119146">
        <v>54833</v>
      </c>
      <c r="D119146">
        <v>466374</v>
      </c>
      <c r="E119146" t="str">
        <f t="shared" si="1861"/>
        <v>суббота</v>
      </c>
    </row>
    <row r="119147" spans="1:5" x14ac:dyDescent="0.3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 t="shared" si="1861"/>
        <v>суббота</v>
      </c>
    </row>
    <row r="119148" spans="1:5" x14ac:dyDescent="0.3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 t="shared" si="1861"/>
        <v>суббота</v>
      </c>
    </row>
    <row r="119149" spans="1:5" x14ac:dyDescent="0.3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 t="shared" si="1861"/>
        <v>суббота</v>
      </c>
    </row>
    <row r="119150" spans="1:5" x14ac:dyDescent="0.3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 t="shared" si="1861"/>
        <v>суббота</v>
      </c>
    </row>
    <row r="119151" spans="1:5" x14ac:dyDescent="0.3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 t="shared" si="1861"/>
        <v>суббота</v>
      </c>
    </row>
    <row r="119152" spans="1:5" x14ac:dyDescent="0.3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 t="shared" si="1861"/>
        <v>суббота</v>
      </c>
    </row>
    <row r="119153" spans="1:5" x14ac:dyDescent="0.3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 t="shared" si="1861"/>
        <v>суббота</v>
      </c>
    </row>
    <row r="119154" spans="1:5" x14ac:dyDescent="0.3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 t="shared" si="1861"/>
        <v>суббота</v>
      </c>
    </row>
    <row r="119155" spans="1:5" x14ac:dyDescent="0.3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 t="shared" si="1861"/>
        <v>суббота</v>
      </c>
    </row>
    <row r="119156" spans="1:5" x14ac:dyDescent="0.3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 t="shared" si="1861"/>
        <v>суббота</v>
      </c>
    </row>
    <row r="119157" spans="1:5" x14ac:dyDescent="0.3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 t="shared" si="1861"/>
        <v>суббота</v>
      </c>
    </row>
    <row r="119158" spans="1:5" x14ac:dyDescent="0.3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 t="shared" si="1861"/>
        <v>суббота</v>
      </c>
    </row>
    <row r="119159" spans="1:5" x14ac:dyDescent="0.3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 t="shared" si="1861"/>
        <v>суббота</v>
      </c>
    </row>
    <row r="119160" spans="1:5" x14ac:dyDescent="0.3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 t="shared" si="1861"/>
        <v>суббота</v>
      </c>
    </row>
    <row r="119161" spans="1:5" x14ac:dyDescent="0.3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 t="shared" si="1861"/>
        <v>суббота</v>
      </c>
    </row>
    <row r="119162" spans="1:5" x14ac:dyDescent="0.3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 t="shared" si="1861"/>
        <v>суббота</v>
      </c>
    </row>
    <row r="119163" spans="1:5" x14ac:dyDescent="0.3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 t="shared" si="1861"/>
        <v>суббота</v>
      </c>
    </row>
    <row r="119164" spans="1:5" x14ac:dyDescent="0.3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 t="shared" si="1861"/>
        <v>суббота</v>
      </c>
    </row>
    <row r="119165" spans="1:5" x14ac:dyDescent="0.3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 t="shared" si="1861"/>
        <v>суббота</v>
      </c>
    </row>
    <row r="119166" spans="1:5" x14ac:dyDescent="0.3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 t="shared" si="1861"/>
        <v>суббота</v>
      </c>
    </row>
    <row r="119167" spans="1:5" x14ac:dyDescent="0.3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 t="shared" si="1861"/>
        <v>суббота</v>
      </c>
    </row>
    <row r="119168" spans="1:5" x14ac:dyDescent="0.3">
      <c r="A119168">
        <v>360009</v>
      </c>
      <c r="B119168" s="2">
        <v>44415.655333333336</v>
      </c>
      <c r="C119168">
        <v>111687</v>
      </c>
      <c r="D119168">
        <v>470762</v>
      </c>
      <c r="E119168" t="str">
        <f t="shared" si="1861"/>
        <v>суббота</v>
      </c>
    </row>
    <row r="119169" spans="1:5" x14ac:dyDescent="0.3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 t="shared" si="1861"/>
        <v>суббота</v>
      </c>
    </row>
    <row r="119170" spans="1:5" x14ac:dyDescent="0.3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 t="shared" si="1861"/>
        <v>суббота</v>
      </c>
    </row>
    <row r="119171" spans="1:5" x14ac:dyDescent="0.3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 t="shared" ref="E119171:E119234" si="1862">TEXT(B119171,"дддд")</f>
        <v>суббота</v>
      </c>
    </row>
    <row r="119172" spans="1:5" x14ac:dyDescent="0.3">
      <c r="A119172">
        <v>360018</v>
      </c>
      <c r="B119172" s="2">
        <v>44415.65746024964</v>
      </c>
      <c r="C119172">
        <v>25053</v>
      </c>
      <c r="D119172">
        <v>332057</v>
      </c>
      <c r="E119172" t="str">
        <f t="shared" si="1862"/>
        <v>суббота</v>
      </c>
    </row>
    <row r="119173" spans="1:5" x14ac:dyDescent="0.3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 t="shared" si="1862"/>
        <v>суббота</v>
      </c>
    </row>
    <row r="119174" spans="1:5" x14ac:dyDescent="0.3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 t="shared" si="1862"/>
        <v>суббота</v>
      </c>
    </row>
    <row r="119175" spans="1:5" x14ac:dyDescent="0.3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 t="shared" si="1862"/>
        <v>суббота</v>
      </c>
    </row>
    <row r="119176" spans="1:5" x14ac:dyDescent="0.3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 t="shared" si="1862"/>
        <v>суббота</v>
      </c>
    </row>
    <row r="119177" spans="1:5" x14ac:dyDescent="0.3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 t="shared" si="1862"/>
        <v>суббота</v>
      </c>
    </row>
    <row r="119178" spans="1:5" x14ac:dyDescent="0.3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 t="shared" si="1862"/>
        <v>суббота</v>
      </c>
    </row>
    <row r="119179" spans="1:5" x14ac:dyDescent="0.3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 t="shared" si="1862"/>
        <v>суббота</v>
      </c>
    </row>
    <row r="119180" spans="1:5" x14ac:dyDescent="0.3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 t="shared" si="1862"/>
        <v>суббота</v>
      </c>
    </row>
    <row r="119181" spans="1:5" x14ac:dyDescent="0.3">
      <c r="A119181">
        <v>360042</v>
      </c>
      <c r="B119181" s="2">
        <v>44415.660381877024</v>
      </c>
      <c r="C119181">
        <v>5788</v>
      </c>
      <c r="D119181">
        <v>413764</v>
      </c>
      <c r="E119181" t="str">
        <f t="shared" si="1862"/>
        <v>суббота</v>
      </c>
    </row>
    <row r="119182" spans="1:5" x14ac:dyDescent="0.3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 t="shared" si="1862"/>
        <v>суббота</v>
      </c>
    </row>
    <row r="119183" spans="1:5" x14ac:dyDescent="0.3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 t="shared" si="1862"/>
        <v>суббота</v>
      </c>
    </row>
    <row r="119184" spans="1:5" x14ac:dyDescent="0.3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 t="shared" si="1862"/>
        <v>суббота</v>
      </c>
    </row>
    <row r="119185" spans="1:5" x14ac:dyDescent="0.3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 t="shared" si="1862"/>
        <v>суббота</v>
      </c>
    </row>
    <row r="119186" spans="1:5" x14ac:dyDescent="0.3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 t="shared" si="1862"/>
        <v>суббота</v>
      </c>
    </row>
    <row r="119187" spans="1:5" x14ac:dyDescent="0.3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 t="shared" si="1862"/>
        <v>суббота</v>
      </c>
    </row>
    <row r="119188" spans="1:5" x14ac:dyDescent="0.3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 t="shared" si="1862"/>
        <v>суббота</v>
      </c>
    </row>
    <row r="119189" spans="1:5" x14ac:dyDescent="0.3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 t="shared" si="1862"/>
        <v>суббота</v>
      </c>
    </row>
    <row r="119190" spans="1:5" x14ac:dyDescent="0.3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 t="shared" si="1862"/>
        <v>суббота</v>
      </c>
    </row>
    <row r="119191" spans="1:5" x14ac:dyDescent="0.3">
      <c r="A119191">
        <v>360071</v>
      </c>
      <c r="B119191" s="2">
        <v>44415.662129581593</v>
      </c>
      <c r="C119191">
        <v>61051</v>
      </c>
      <c r="D119191">
        <v>75550</v>
      </c>
      <c r="E119191" t="str">
        <f t="shared" si="1862"/>
        <v>суббота</v>
      </c>
    </row>
    <row r="119192" spans="1:5" x14ac:dyDescent="0.3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 t="shared" si="1862"/>
        <v>суббота</v>
      </c>
    </row>
    <row r="119193" spans="1:5" x14ac:dyDescent="0.3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 t="shared" si="1862"/>
        <v>суббота</v>
      </c>
    </row>
    <row r="119194" spans="1:5" x14ac:dyDescent="0.3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 t="shared" si="1862"/>
        <v>суббота</v>
      </c>
    </row>
    <row r="119195" spans="1:5" x14ac:dyDescent="0.3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 t="shared" si="1862"/>
        <v>суббота</v>
      </c>
    </row>
    <row r="119196" spans="1:5" x14ac:dyDescent="0.3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 t="shared" si="1862"/>
        <v>суббота</v>
      </c>
    </row>
    <row r="119197" spans="1:5" x14ac:dyDescent="0.3">
      <c r="A119197">
        <v>360090</v>
      </c>
      <c r="B119197" s="2">
        <v>44415.66402265372</v>
      </c>
      <c r="C119197">
        <v>275865</v>
      </c>
      <c r="D119197">
        <v>37644</v>
      </c>
      <c r="E119197" t="str">
        <f t="shared" si="1862"/>
        <v>суббота</v>
      </c>
    </row>
    <row r="119198" spans="1:5" x14ac:dyDescent="0.3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 t="shared" si="1862"/>
        <v>суббота</v>
      </c>
    </row>
    <row r="119199" spans="1:5" x14ac:dyDescent="0.3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 t="shared" si="1862"/>
        <v>суббота</v>
      </c>
    </row>
    <row r="119200" spans="1:5" x14ac:dyDescent="0.3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 t="shared" si="1862"/>
        <v>суббота</v>
      </c>
    </row>
    <row r="119201" spans="1:5" x14ac:dyDescent="0.3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 t="shared" si="1862"/>
        <v>суббота</v>
      </c>
    </row>
    <row r="119202" spans="1:5" x14ac:dyDescent="0.3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 t="shared" si="1862"/>
        <v>суббота</v>
      </c>
    </row>
    <row r="119203" spans="1:5" x14ac:dyDescent="0.3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 t="shared" si="1862"/>
        <v>суббота</v>
      </c>
    </row>
    <row r="119204" spans="1:5" x14ac:dyDescent="0.3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 t="shared" si="1862"/>
        <v>суббота</v>
      </c>
    </row>
    <row r="119205" spans="1:5" x14ac:dyDescent="0.3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 t="shared" si="1862"/>
        <v>суббота</v>
      </c>
    </row>
    <row r="119206" spans="1:5" x14ac:dyDescent="0.3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 t="shared" si="1862"/>
        <v>суббота</v>
      </c>
    </row>
    <row r="119207" spans="1:5" x14ac:dyDescent="0.3">
      <c r="A119207">
        <v>360122</v>
      </c>
      <c r="B119207" s="2">
        <v>44415.667258899681</v>
      </c>
      <c r="C119207">
        <v>36811</v>
      </c>
      <c r="D119207">
        <v>6475</v>
      </c>
      <c r="E119207" t="str">
        <f t="shared" si="1862"/>
        <v>суббота</v>
      </c>
    </row>
    <row r="119208" spans="1:5" x14ac:dyDescent="0.3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 t="shared" si="1862"/>
        <v>суббота</v>
      </c>
    </row>
    <row r="119209" spans="1:5" x14ac:dyDescent="0.3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 t="shared" si="1862"/>
        <v>суббота</v>
      </c>
    </row>
    <row r="119210" spans="1:5" x14ac:dyDescent="0.3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 t="shared" si="1862"/>
        <v>суббота</v>
      </c>
    </row>
    <row r="119211" spans="1:5" x14ac:dyDescent="0.3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 t="shared" si="1862"/>
        <v>суббота</v>
      </c>
    </row>
    <row r="119212" spans="1:5" x14ac:dyDescent="0.3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 t="shared" si="1862"/>
        <v>суббота</v>
      </c>
    </row>
    <row r="119213" spans="1:5" x14ac:dyDescent="0.3">
      <c r="A119213">
        <v>360138</v>
      </c>
      <c r="B119213" s="2">
        <v>44415.66968608414</v>
      </c>
      <c r="C119213">
        <v>9223</v>
      </c>
      <c r="D119213">
        <v>264901</v>
      </c>
      <c r="E119213" t="str">
        <f t="shared" si="1862"/>
        <v>суббота</v>
      </c>
    </row>
    <row r="119214" spans="1:5" x14ac:dyDescent="0.3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 t="shared" si="1862"/>
        <v>суббота</v>
      </c>
    </row>
    <row r="119215" spans="1:5" x14ac:dyDescent="0.3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 t="shared" si="1862"/>
        <v>суббота</v>
      </c>
    </row>
    <row r="119216" spans="1:5" x14ac:dyDescent="0.3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 t="shared" si="1862"/>
        <v>суббота</v>
      </c>
    </row>
    <row r="119217" spans="1:5" x14ac:dyDescent="0.3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 t="shared" si="1862"/>
        <v>суббота</v>
      </c>
    </row>
    <row r="119218" spans="1:5" x14ac:dyDescent="0.3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 t="shared" si="1862"/>
        <v>суббота</v>
      </c>
    </row>
    <row r="119219" spans="1:5" x14ac:dyDescent="0.3">
      <c r="A119219">
        <v>360154</v>
      </c>
      <c r="B119219" s="2">
        <v>44415.67251779935</v>
      </c>
      <c r="C119219">
        <v>207014</v>
      </c>
      <c r="D119219">
        <v>37467</v>
      </c>
      <c r="E119219" t="str">
        <f t="shared" si="1862"/>
        <v>суббота</v>
      </c>
    </row>
    <row r="119220" spans="1:5" x14ac:dyDescent="0.3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 t="shared" si="1862"/>
        <v>суббота</v>
      </c>
    </row>
    <row r="119221" spans="1:5" x14ac:dyDescent="0.3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 t="shared" si="1862"/>
        <v>суббота</v>
      </c>
    </row>
    <row r="119222" spans="1:5" x14ac:dyDescent="0.3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 t="shared" si="1862"/>
        <v>суббота</v>
      </c>
    </row>
    <row r="119223" spans="1:5" x14ac:dyDescent="0.3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 t="shared" si="1862"/>
        <v>суббота</v>
      </c>
    </row>
    <row r="119224" spans="1:5" x14ac:dyDescent="0.3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 t="shared" si="1862"/>
        <v>суббота</v>
      </c>
    </row>
    <row r="119225" spans="1:5" x14ac:dyDescent="0.3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 t="shared" si="1862"/>
        <v>суббота</v>
      </c>
    </row>
    <row r="119226" spans="1:5" x14ac:dyDescent="0.3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 t="shared" si="1862"/>
        <v>суббота</v>
      </c>
    </row>
    <row r="119227" spans="1:5" x14ac:dyDescent="0.3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 t="shared" si="1862"/>
        <v>суббота</v>
      </c>
    </row>
    <row r="119228" spans="1:5" x14ac:dyDescent="0.3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 t="shared" si="1862"/>
        <v>суббота</v>
      </c>
    </row>
    <row r="119229" spans="1:5" x14ac:dyDescent="0.3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 t="shared" si="1862"/>
        <v>суббота</v>
      </c>
    </row>
    <row r="119230" spans="1:5" x14ac:dyDescent="0.3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 t="shared" si="1862"/>
        <v>суббота</v>
      </c>
    </row>
    <row r="119231" spans="1:5" x14ac:dyDescent="0.3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 t="shared" si="1862"/>
        <v>суббота</v>
      </c>
    </row>
    <row r="119232" spans="1:5" x14ac:dyDescent="0.3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 t="shared" si="1862"/>
        <v>суббота</v>
      </c>
    </row>
    <row r="119233" spans="1:5" x14ac:dyDescent="0.3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 t="shared" si="1862"/>
        <v>суббота</v>
      </c>
    </row>
    <row r="119234" spans="1:5" x14ac:dyDescent="0.3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 t="shared" si="1862"/>
        <v>суббота</v>
      </c>
    </row>
    <row r="119235" spans="1:5" x14ac:dyDescent="0.3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 t="shared" ref="E119235:E119298" si="1863">TEXT(B119235,"дддд")</f>
        <v>суббота</v>
      </c>
    </row>
    <row r="119236" spans="1:5" x14ac:dyDescent="0.3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 t="shared" si="1863"/>
        <v>суббота</v>
      </c>
    </row>
    <row r="119237" spans="1:5" x14ac:dyDescent="0.3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 t="shared" si="1863"/>
        <v>суббота</v>
      </c>
    </row>
    <row r="119238" spans="1:5" x14ac:dyDescent="0.3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 t="shared" si="1863"/>
        <v>суббота</v>
      </c>
    </row>
    <row r="119239" spans="1:5" x14ac:dyDescent="0.3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 t="shared" si="1863"/>
        <v>суббота</v>
      </c>
    </row>
    <row r="119240" spans="1:5" x14ac:dyDescent="0.3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 t="shared" si="1863"/>
        <v>суббота</v>
      </c>
    </row>
    <row r="119241" spans="1:5" x14ac:dyDescent="0.3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 t="shared" si="1863"/>
        <v>суббота</v>
      </c>
    </row>
    <row r="119242" spans="1:5" x14ac:dyDescent="0.3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 t="shared" si="1863"/>
        <v>суббота</v>
      </c>
    </row>
    <row r="119243" spans="1:5" x14ac:dyDescent="0.3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 t="shared" si="1863"/>
        <v>суббота</v>
      </c>
    </row>
    <row r="119244" spans="1:5" x14ac:dyDescent="0.3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 t="shared" si="1863"/>
        <v>суббота</v>
      </c>
    </row>
    <row r="119245" spans="1:5" x14ac:dyDescent="0.3">
      <c r="A119245">
        <v>360228</v>
      </c>
      <c r="B119245" s="2">
        <v>44415.68101294498</v>
      </c>
      <c r="C119245">
        <v>95998</v>
      </c>
      <c r="D119245">
        <v>53153</v>
      </c>
      <c r="E119245" t="str">
        <f t="shared" si="1863"/>
        <v>суббота</v>
      </c>
    </row>
    <row r="119246" spans="1:5" x14ac:dyDescent="0.3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 t="shared" si="1863"/>
        <v>суббота</v>
      </c>
    </row>
    <row r="119247" spans="1:5" x14ac:dyDescent="0.3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 t="shared" si="1863"/>
        <v>суббота</v>
      </c>
    </row>
    <row r="119248" spans="1:5" x14ac:dyDescent="0.3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 t="shared" si="1863"/>
        <v>суббота</v>
      </c>
    </row>
    <row r="119249" spans="1:5" x14ac:dyDescent="0.3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 t="shared" si="1863"/>
        <v>суббота</v>
      </c>
    </row>
    <row r="119250" spans="1:5" x14ac:dyDescent="0.3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 t="shared" si="1863"/>
        <v>суббота</v>
      </c>
    </row>
    <row r="119251" spans="1:5" x14ac:dyDescent="0.3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 t="shared" si="1863"/>
        <v>суббота</v>
      </c>
    </row>
    <row r="119252" spans="1:5" x14ac:dyDescent="0.3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 t="shared" si="1863"/>
        <v>суббота</v>
      </c>
    </row>
    <row r="119253" spans="1:5" x14ac:dyDescent="0.3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 t="shared" si="1863"/>
        <v>суббота</v>
      </c>
    </row>
    <row r="119254" spans="1:5" x14ac:dyDescent="0.3">
      <c r="A119254">
        <v>360250</v>
      </c>
      <c r="B119254" s="2">
        <v>44415.68297372356</v>
      </c>
      <c r="C119254">
        <v>123921</v>
      </c>
      <c r="D119254">
        <v>21760</v>
      </c>
      <c r="E119254" t="str">
        <f t="shared" si="1863"/>
        <v>суббота</v>
      </c>
    </row>
    <row r="119255" spans="1:5" x14ac:dyDescent="0.3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 t="shared" si="1863"/>
        <v>суббота</v>
      </c>
    </row>
    <row r="119256" spans="1:5" x14ac:dyDescent="0.3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 t="shared" si="1863"/>
        <v>суббота</v>
      </c>
    </row>
    <row r="119257" spans="1:5" x14ac:dyDescent="0.3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 t="shared" si="1863"/>
        <v>суббота</v>
      </c>
    </row>
    <row r="119258" spans="1:5" x14ac:dyDescent="0.3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 t="shared" si="1863"/>
        <v>суббота</v>
      </c>
    </row>
    <row r="119259" spans="1:5" x14ac:dyDescent="0.3">
      <c r="A119259">
        <v>360262</v>
      </c>
      <c r="B119259" s="2">
        <v>44415.684249190941</v>
      </c>
      <c r="C119259">
        <v>202157</v>
      </c>
      <c r="D119259">
        <v>1019</v>
      </c>
      <c r="E119259" t="str">
        <f t="shared" si="1863"/>
        <v>суббота</v>
      </c>
    </row>
    <row r="119260" spans="1:5" x14ac:dyDescent="0.3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 t="shared" si="1863"/>
        <v>суббота</v>
      </c>
    </row>
    <row r="119261" spans="1:5" x14ac:dyDescent="0.3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 t="shared" si="1863"/>
        <v>суббота</v>
      </c>
    </row>
    <row r="119262" spans="1:5" x14ac:dyDescent="0.3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 t="shared" si="1863"/>
        <v>суббота</v>
      </c>
    </row>
    <row r="119263" spans="1:5" x14ac:dyDescent="0.3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 t="shared" si="1863"/>
        <v>суббота</v>
      </c>
    </row>
    <row r="119264" spans="1:5" x14ac:dyDescent="0.3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 t="shared" si="1863"/>
        <v>суббота</v>
      </c>
    </row>
    <row r="119265" spans="1:5" x14ac:dyDescent="0.3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 t="shared" si="1863"/>
        <v>суббота</v>
      </c>
    </row>
    <row r="119266" spans="1:5" x14ac:dyDescent="0.3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 t="shared" si="1863"/>
        <v>суббота</v>
      </c>
    </row>
    <row r="119267" spans="1:5" x14ac:dyDescent="0.3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 t="shared" si="1863"/>
        <v>суббота</v>
      </c>
    </row>
    <row r="119268" spans="1:5" x14ac:dyDescent="0.3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 t="shared" si="1863"/>
        <v>суббота</v>
      </c>
    </row>
    <row r="119269" spans="1:5" x14ac:dyDescent="0.3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 t="shared" si="1863"/>
        <v>суббота</v>
      </c>
    </row>
    <row r="119270" spans="1:5" x14ac:dyDescent="0.3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 t="shared" si="1863"/>
        <v>суббота</v>
      </c>
    </row>
    <row r="119271" spans="1:5" x14ac:dyDescent="0.3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 t="shared" si="1863"/>
        <v>суббота</v>
      </c>
    </row>
    <row r="119272" spans="1:5" x14ac:dyDescent="0.3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 t="shared" si="1863"/>
        <v>суббота</v>
      </c>
    </row>
    <row r="119273" spans="1:5" x14ac:dyDescent="0.3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 t="shared" si="1863"/>
        <v>суббота</v>
      </c>
    </row>
    <row r="119274" spans="1:5" x14ac:dyDescent="0.3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 t="shared" si="1863"/>
        <v>суббота</v>
      </c>
    </row>
    <row r="119275" spans="1:5" x14ac:dyDescent="0.3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 t="shared" si="1863"/>
        <v>суббота</v>
      </c>
    </row>
    <row r="119276" spans="1:5" x14ac:dyDescent="0.3">
      <c r="A119276">
        <v>360315</v>
      </c>
      <c r="B119276" s="2">
        <v>44415.694418164618</v>
      </c>
      <c r="C119276">
        <v>1011</v>
      </c>
      <c r="D119276">
        <v>250679</v>
      </c>
      <c r="E119276" t="str">
        <f t="shared" si="1863"/>
        <v>суббота</v>
      </c>
    </row>
    <row r="119277" spans="1:5" x14ac:dyDescent="0.3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 t="shared" si="1863"/>
        <v>суббота</v>
      </c>
    </row>
    <row r="119278" spans="1:5" x14ac:dyDescent="0.3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 t="shared" si="1863"/>
        <v>суббота</v>
      </c>
    </row>
    <row r="119279" spans="1:5" x14ac:dyDescent="0.3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 t="shared" si="1863"/>
        <v>суббота</v>
      </c>
    </row>
    <row r="119280" spans="1:5" x14ac:dyDescent="0.3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 t="shared" si="1863"/>
        <v>суббота</v>
      </c>
    </row>
    <row r="119281" spans="1:5" x14ac:dyDescent="0.3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 t="shared" si="1863"/>
        <v>суббота</v>
      </c>
    </row>
    <row r="119282" spans="1:5" x14ac:dyDescent="0.3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 t="shared" si="1863"/>
        <v>суббота</v>
      </c>
    </row>
    <row r="119283" spans="1:5" x14ac:dyDescent="0.3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 t="shared" si="1863"/>
        <v>суббота</v>
      </c>
    </row>
    <row r="119284" spans="1:5" x14ac:dyDescent="0.3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 t="shared" si="1863"/>
        <v>суббота</v>
      </c>
    </row>
    <row r="119285" spans="1:5" x14ac:dyDescent="0.3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 t="shared" si="1863"/>
        <v>суббота</v>
      </c>
    </row>
    <row r="119286" spans="1:5" x14ac:dyDescent="0.3">
      <c r="A119286">
        <v>360335</v>
      </c>
      <c r="B119286" s="2">
        <v>44415.699621359228</v>
      </c>
      <c r="C119286">
        <v>2581</v>
      </c>
      <c r="D119286">
        <v>281236</v>
      </c>
      <c r="E119286" t="str">
        <f t="shared" si="1863"/>
        <v>суббота</v>
      </c>
    </row>
    <row r="119287" spans="1:5" x14ac:dyDescent="0.3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 t="shared" si="1863"/>
        <v>суббота</v>
      </c>
    </row>
    <row r="119288" spans="1:5" x14ac:dyDescent="0.3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 t="shared" si="1863"/>
        <v>суббота</v>
      </c>
    </row>
    <row r="119289" spans="1:5" x14ac:dyDescent="0.3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 t="shared" si="1863"/>
        <v>суббота</v>
      </c>
    </row>
    <row r="119290" spans="1:5" x14ac:dyDescent="0.3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 t="shared" si="1863"/>
        <v>суббота</v>
      </c>
    </row>
    <row r="119291" spans="1:5" x14ac:dyDescent="0.3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 t="shared" si="1863"/>
        <v>суббота</v>
      </c>
    </row>
    <row r="119292" spans="1:5" x14ac:dyDescent="0.3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 t="shared" si="1863"/>
        <v>суббота</v>
      </c>
    </row>
    <row r="119293" spans="1:5" x14ac:dyDescent="0.3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 t="shared" si="1863"/>
        <v>суббота</v>
      </c>
    </row>
    <row r="119294" spans="1:5" x14ac:dyDescent="0.3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 t="shared" si="1863"/>
        <v>суббота</v>
      </c>
    </row>
    <row r="119295" spans="1:5" x14ac:dyDescent="0.3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 t="shared" si="1863"/>
        <v>суббота</v>
      </c>
    </row>
    <row r="119296" spans="1:5" x14ac:dyDescent="0.3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 t="shared" si="1863"/>
        <v>суббота</v>
      </c>
    </row>
    <row r="119297" spans="1:5" x14ac:dyDescent="0.3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 t="shared" si="1863"/>
        <v>суббота</v>
      </c>
    </row>
    <row r="119298" spans="1:5" x14ac:dyDescent="0.3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 t="shared" si="1863"/>
        <v>суббота</v>
      </c>
    </row>
    <row r="119299" spans="1:5" x14ac:dyDescent="0.3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 t="shared" ref="E119299:E119362" si="1864">TEXT(B119299,"дддд")</f>
        <v>суббота</v>
      </c>
    </row>
    <row r="119300" spans="1:5" x14ac:dyDescent="0.3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 t="shared" si="1864"/>
        <v>суббота</v>
      </c>
    </row>
    <row r="119301" spans="1:5" x14ac:dyDescent="0.3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 t="shared" si="1864"/>
        <v>суббота</v>
      </c>
    </row>
    <row r="119302" spans="1:5" x14ac:dyDescent="0.3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 t="shared" si="1864"/>
        <v>суббота</v>
      </c>
    </row>
    <row r="119303" spans="1:5" x14ac:dyDescent="0.3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 t="shared" si="1864"/>
        <v>суббота</v>
      </c>
    </row>
    <row r="119304" spans="1:5" x14ac:dyDescent="0.3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 t="shared" si="1864"/>
        <v>суббота</v>
      </c>
    </row>
    <row r="119305" spans="1:5" x14ac:dyDescent="0.3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 t="shared" si="1864"/>
        <v>суббота</v>
      </c>
    </row>
    <row r="119306" spans="1:5" x14ac:dyDescent="0.3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 t="shared" si="1864"/>
        <v>суббота</v>
      </c>
    </row>
    <row r="119307" spans="1:5" x14ac:dyDescent="0.3">
      <c r="A119307">
        <v>360406</v>
      </c>
      <c r="B119307" s="2">
        <v>44415.707711974115</v>
      </c>
      <c r="C119307">
        <v>86449</v>
      </c>
      <c r="D119307">
        <v>57829</v>
      </c>
      <c r="E119307" t="str">
        <f t="shared" si="1864"/>
        <v>суббота</v>
      </c>
    </row>
    <row r="119308" spans="1:5" x14ac:dyDescent="0.3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 t="shared" si="1864"/>
        <v>суббота</v>
      </c>
    </row>
    <row r="119309" spans="1:5" x14ac:dyDescent="0.3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 t="shared" si="1864"/>
        <v>суббота</v>
      </c>
    </row>
    <row r="119310" spans="1:5" x14ac:dyDescent="0.3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 t="shared" si="1864"/>
        <v>суббота</v>
      </c>
    </row>
    <row r="119311" spans="1:5" x14ac:dyDescent="0.3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 t="shared" si="1864"/>
        <v>суббота</v>
      </c>
    </row>
    <row r="119312" spans="1:5" x14ac:dyDescent="0.3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 t="shared" si="1864"/>
        <v>суббота</v>
      </c>
    </row>
    <row r="119313" spans="1:5" x14ac:dyDescent="0.3">
      <c r="A119313">
        <v>360429</v>
      </c>
      <c r="B119313" s="2">
        <v>44415.709734627831</v>
      </c>
      <c r="C119313">
        <v>168</v>
      </c>
      <c r="D119313">
        <v>325630</v>
      </c>
      <c r="E119313" t="str">
        <f t="shared" si="1864"/>
        <v>суббота</v>
      </c>
    </row>
    <row r="119314" spans="1:5" x14ac:dyDescent="0.3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 t="shared" si="1864"/>
        <v>суббота</v>
      </c>
    </row>
    <row r="119315" spans="1:5" x14ac:dyDescent="0.3">
      <c r="A119315">
        <v>360434</v>
      </c>
      <c r="B119315" s="2">
        <v>44415.710139158575</v>
      </c>
      <c r="C119315">
        <v>93605</v>
      </c>
      <c r="D119315">
        <v>19714</v>
      </c>
      <c r="E119315" t="str">
        <f t="shared" si="1864"/>
        <v>суббота</v>
      </c>
    </row>
    <row r="119316" spans="1:5" x14ac:dyDescent="0.3">
      <c r="A119316">
        <v>360437</v>
      </c>
      <c r="B119316" s="2">
        <v>44415.710543689318</v>
      </c>
      <c r="C119316">
        <v>753</v>
      </c>
      <c r="D119316">
        <v>21760</v>
      </c>
      <c r="E119316" t="str">
        <f t="shared" si="1864"/>
        <v>суббота</v>
      </c>
    </row>
    <row r="119317" spans="1:5" x14ac:dyDescent="0.3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 t="shared" si="1864"/>
        <v>суббота</v>
      </c>
    </row>
    <row r="119318" spans="1:5" x14ac:dyDescent="0.3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 t="shared" si="1864"/>
        <v>суббота</v>
      </c>
    </row>
    <row r="119319" spans="1:5" x14ac:dyDescent="0.3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 t="shared" si="1864"/>
        <v>суббота</v>
      </c>
    </row>
    <row r="119320" spans="1:5" x14ac:dyDescent="0.3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 t="shared" si="1864"/>
        <v>суббота</v>
      </c>
    </row>
    <row r="119321" spans="1:5" x14ac:dyDescent="0.3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 t="shared" si="1864"/>
        <v>суббота</v>
      </c>
    </row>
    <row r="119322" spans="1:5" x14ac:dyDescent="0.3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 t="shared" si="1864"/>
        <v>суббота</v>
      </c>
    </row>
    <row r="119323" spans="1:5" x14ac:dyDescent="0.3">
      <c r="A119323">
        <v>360465</v>
      </c>
      <c r="B119323" s="2">
        <v>44415.712161812298</v>
      </c>
      <c r="C119323">
        <v>40261</v>
      </c>
      <c r="D119323">
        <v>86587</v>
      </c>
      <c r="E119323" t="str">
        <f t="shared" si="1864"/>
        <v>суббота</v>
      </c>
    </row>
    <row r="119324" spans="1:5" x14ac:dyDescent="0.3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 t="shared" si="1864"/>
        <v>суббота</v>
      </c>
    </row>
    <row r="119325" spans="1:5" x14ac:dyDescent="0.3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 t="shared" si="1864"/>
        <v>суббота</v>
      </c>
    </row>
    <row r="119326" spans="1:5" x14ac:dyDescent="0.3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 t="shared" si="1864"/>
        <v>суббота</v>
      </c>
    </row>
    <row r="119327" spans="1:5" x14ac:dyDescent="0.3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 t="shared" si="1864"/>
        <v>суббота</v>
      </c>
    </row>
    <row r="119328" spans="1:5" x14ac:dyDescent="0.3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 t="shared" si="1864"/>
        <v>суббота</v>
      </c>
    </row>
    <row r="119329" spans="1:5" x14ac:dyDescent="0.3">
      <c r="A119329">
        <v>360488</v>
      </c>
      <c r="B119329" s="2">
        <v>44415.714588996758</v>
      </c>
      <c r="C119329">
        <v>56403</v>
      </c>
      <c r="D119329">
        <v>60239</v>
      </c>
      <c r="E119329" t="str">
        <f t="shared" si="1864"/>
        <v>суббота</v>
      </c>
    </row>
    <row r="119330" spans="1:5" x14ac:dyDescent="0.3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 t="shared" si="1864"/>
        <v>суббота</v>
      </c>
    </row>
    <row r="119331" spans="1:5" x14ac:dyDescent="0.3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 t="shared" si="1864"/>
        <v>суббота</v>
      </c>
    </row>
    <row r="119332" spans="1:5" x14ac:dyDescent="0.3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 t="shared" si="1864"/>
        <v>суббота</v>
      </c>
    </row>
    <row r="119333" spans="1:5" x14ac:dyDescent="0.3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 t="shared" si="1864"/>
        <v>суббота</v>
      </c>
    </row>
    <row r="119334" spans="1:5" x14ac:dyDescent="0.3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 t="shared" si="1864"/>
        <v>суббота</v>
      </c>
    </row>
    <row r="119335" spans="1:5" x14ac:dyDescent="0.3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 t="shared" si="1864"/>
        <v>суббота</v>
      </c>
    </row>
    <row r="119336" spans="1:5" x14ac:dyDescent="0.3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 t="shared" si="1864"/>
        <v>суббота</v>
      </c>
    </row>
    <row r="119337" spans="1:5" x14ac:dyDescent="0.3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 t="shared" si="1864"/>
        <v>суббота</v>
      </c>
    </row>
    <row r="119338" spans="1:5" x14ac:dyDescent="0.3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 t="shared" si="1864"/>
        <v>суббота</v>
      </c>
    </row>
    <row r="119339" spans="1:5" x14ac:dyDescent="0.3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 t="shared" si="1864"/>
        <v>суббота</v>
      </c>
    </row>
    <row r="119340" spans="1:5" x14ac:dyDescent="0.3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 t="shared" si="1864"/>
        <v>суббота</v>
      </c>
    </row>
    <row r="119341" spans="1:5" x14ac:dyDescent="0.3">
      <c r="A119341">
        <v>360524</v>
      </c>
      <c r="B119341" s="2">
        <v>44415.719038834955</v>
      </c>
      <c r="C119341">
        <v>70513</v>
      </c>
      <c r="D119341">
        <v>72412</v>
      </c>
      <c r="E119341" t="str">
        <f t="shared" si="1864"/>
        <v>суббота</v>
      </c>
    </row>
    <row r="119342" spans="1:5" x14ac:dyDescent="0.3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 t="shared" si="1864"/>
        <v>суббота</v>
      </c>
    </row>
    <row r="119343" spans="1:5" x14ac:dyDescent="0.3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 t="shared" si="1864"/>
        <v>суббота</v>
      </c>
    </row>
    <row r="119344" spans="1:5" x14ac:dyDescent="0.3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 t="shared" si="1864"/>
        <v>суббота</v>
      </c>
    </row>
    <row r="119345" spans="1:5" x14ac:dyDescent="0.3">
      <c r="A119345">
        <v>360537</v>
      </c>
      <c r="B119345" s="2">
        <v>44415.720252427185</v>
      </c>
      <c r="C119345">
        <v>9286</v>
      </c>
      <c r="D119345">
        <v>286726</v>
      </c>
      <c r="E119345" t="str">
        <f t="shared" si="1864"/>
        <v>суббота</v>
      </c>
    </row>
    <row r="119346" spans="1:5" x14ac:dyDescent="0.3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 t="shared" si="1864"/>
        <v>суббота</v>
      </c>
    </row>
    <row r="119347" spans="1:5" x14ac:dyDescent="0.3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 t="shared" si="1864"/>
        <v>суббота</v>
      </c>
    </row>
    <row r="119348" spans="1:5" x14ac:dyDescent="0.3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 t="shared" si="1864"/>
        <v>суббота</v>
      </c>
    </row>
    <row r="119349" spans="1:5" x14ac:dyDescent="0.3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 t="shared" si="1864"/>
        <v>суббота</v>
      </c>
    </row>
    <row r="119350" spans="1:5" x14ac:dyDescent="0.3">
      <c r="A119350">
        <v>360551</v>
      </c>
      <c r="B119350" s="2">
        <v>44415.721466019415</v>
      </c>
      <c r="C119350">
        <v>315862</v>
      </c>
      <c r="D119350">
        <v>5151</v>
      </c>
      <c r="E119350" t="str">
        <f t="shared" si="1864"/>
        <v>суббота</v>
      </c>
    </row>
    <row r="119351" spans="1:5" x14ac:dyDescent="0.3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 t="shared" si="1864"/>
        <v>суббота</v>
      </c>
    </row>
    <row r="119352" spans="1:5" x14ac:dyDescent="0.3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 t="shared" si="1864"/>
        <v>суббота</v>
      </c>
    </row>
    <row r="119353" spans="1:5" x14ac:dyDescent="0.3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 t="shared" si="1864"/>
        <v>суббота</v>
      </c>
    </row>
    <row r="119354" spans="1:5" x14ac:dyDescent="0.3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 t="shared" si="1864"/>
        <v>суббота</v>
      </c>
    </row>
    <row r="119355" spans="1:5" x14ac:dyDescent="0.3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 t="shared" si="1864"/>
        <v>суббота</v>
      </c>
    </row>
    <row r="119356" spans="1:5" x14ac:dyDescent="0.3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 t="shared" si="1864"/>
        <v>суббота</v>
      </c>
    </row>
    <row r="119357" spans="1:5" x14ac:dyDescent="0.3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 t="shared" si="1864"/>
        <v>суббота</v>
      </c>
    </row>
    <row r="119358" spans="1:5" x14ac:dyDescent="0.3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 t="shared" si="1864"/>
        <v>суббота</v>
      </c>
    </row>
    <row r="119359" spans="1:5" x14ac:dyDescent="0.3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 t="shared" si="1864"/>
        <v>суббота</v>
      </c>
    </row>
    <row r="119360" spans="1:5" x14ac:dyDescent="0.3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 t="shared" si="1864"/>
        <v>суббота</v>
      </c>
    </row>
    <row r="119361" spans="1:5" x14ac:dyDescent="0.3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 t="shared" si="1864"/>
        <v>суббота</v>
      </c>
    </row>
    <row r="119362" spans="1:5" x14ac:dyDescent="0.3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 t="shared" si="1864"/>
        <v>суббота</v>
      </c>
    </row>
    <row r="119363" spans="1:5" x14ac:dyDescent="0.3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 t="shared" ref="E119363:E119426" si="1865">TEXT(B119363,"дддд")</f>
        <v>суббота</v>
      </c>
    </row>
    <row r="119364" spans="1:5" x14ac:dyDescent="0.3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 t="shared" si="1865"/>
        <v>суббота</v>
      </c>
    </row>
    <row r="119365" spans="1:5" x14ac:dyDescent="0.3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 t="shared" si="1865"/>
        <v>суббота</v>
      </c>
    </row>
    <row r="119366" spans="1:5" x14ac:dyDescent="0.3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 t="shared" si="1865"/>
        <v>суббота</v>
      </c>
    </row>
    <row r="119367" spans="1:5" x14ac:dyDescent="0.3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 t="shared" si="1865"/>
        <v>суббота</v>
      </c>
    </row>
    <row r="119368" spans="1:5" x14ac:dyDescent="0.3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 t="shared" si="1865"/>
        <v>суббота</v>
      </c>
    </row>
    <row r="119369" spans="1:5" x14ac:dyDescent="0.3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 t="shared" si="1865"/>
        <v>суббота</v>
      </c>
    </row>
    <row r="119370" spans="1:5" x14ac:dyDescent="0.3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 t="shared" si="1865"/>
        <v>суббота</v>
      </c>
    </row>
    <row r="119371" spans="1:5" x14ac:dyDescent="0.3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 t="shared" si="1865"/>
        <v>суббота</v>
      </c>
    </row>
    <row r="119372" spans="1:5" x14ac:dyDescent="0.3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 t="shared" si="1865"/>
        <v>суббота</v>
      </c>
    </row>
    <row r="119373" spans="1:5" x14ac:dyDescent="0.3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 t="shared" si="1865"/>
        <v>суббота</v>
      </c>
    </row>
    <row r="119374" spans="1:5" x14ac:dyDescent="0.3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 t="shared" si="1865"/>
        <v>суббота</v>
      </c>
    </row>
    <row r="119375" spans="1:5" x14ac:dyDescent="0.3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 t="shared" si="1865"/>
        <v>суббота</v>
      </c>
    </row>
    <row r="119376" spans="1:5" x14ac:dyDescent="0.3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 t="shared" si="1865"/>
        <v>суббота</v>
      </c>
    </row>
    <row r="119377" spans="1:5" x14ac:dyDescent="0.3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 t="shared" si="1865"/>
        <v>суббота</v>
      </c>
    </row>
    <row r="119378" spans="1:5" x14ac:dyDescent="0.3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 t="shared" si="1865"/>
        <v>суббота</v>
      </c>
    </row>
    <row r="119379" spans="1:5" x14ac:dyDescent="0.3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 t="shared" si="1865"/>
        <v>суббота</v>
      </c>
    </row>
    <row r="119380" spans="1:5" x14ac:dyDescent="0.3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 t="shared" si="1865"/>
        <v>суббота</v>
      </c>
    </row>
    <row r="119381" spans="1:5" x14ac:dyDescent="0.3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 t="shared" si="1865"/>
        <v>суббота</v>
      </c>
    </row>
    <row r="119382" spans="1:5" x14ac:dyDescent="0.3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 t="shared" si="1865"/>
        <v>суббота</v>
      </c>
    </row>
    <row r="119383" spans="1:5" x14ac:dyDescent="0.3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 t="shared" si="1865"/>
        <v>суббота</v>
      </c>
    </row>
    <row r="119384" spans="1:5" x14ac:dyDescent="0.3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 t="shared" si="1865"/>
        <v>суббота</v>
      </c>
    </row>
    <row r="119385" spans="1:5" x14ac:dyDescent="0.3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 t="shared" si="1865"/>
        <v>суббота</v>
      </c>
    </row>
    <row r="119386" spans="1:5" x14ac:dyDescent="0.3">
      <c r="A119386">
        <v>360664</v>
      </c>
      <c r="B119386" s="2">
        <v>44415.7333292642</v>
      </c>
      <c r="C119386">
        <v>41984</v>
      </c>
      <c r="D119386">
        <v>112334</v>
      </c>
      <c r="E119386" t="str">
        <f t="shared" si="1865"/>
        <v>суббота</v>
      </c>
    </row>
    <row r="119387" spans="1:5" x14ac:dyDescent="0.3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 t="shared" si="1865"/>
        <v>суббота</v>
      </c>
    </row>
    <row r="119388" spans="1:5" x14ac:dyDescent="0.3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 t="shared" si="1865"/>
        <v>суббота</v>
      </c>
    </row>
    <row r="119389" spans="1:5" x14ac:dyDescent="0.3">
      <c r="A119389">
        <v>360672</v>
      </c>
      <c r="B119389" s="2">
        <v>44415.735220064729</v>
      </c>
      <c r="C119389">
        <v>25805</v>
      </c>
      <c r="D119389">
        <v>74742</v>
      </c>
      <c r="E119389" t="str">
        <f t="shared" si="1865"/>
        <v>суббота</v>
      </c>
    </row>
    <row r="119390" spans="1:5" x14ac:dyDescent="0.3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 t="shared" si="1865"/>
        <v>суббота</v>
      </c>
    </row>
    <row r="119391" spans="1:5" x14ac:dyDescent="0.3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 t="shared" si="1865"/>
        <v>суббота</v>
      </c>
    </row>
    <row r="119392" spans="1:5" x14ac:dyDescent="0.3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 t="shared" si="1865"/>
        <v>суббота</v>
      </c>
    </row>
    <row r="119393" spans="1:5" x14ac:dyDescent="0.3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 t="shared" si="1865"/>
        <v>суббота</v>
      </c>
    </row>
    <row r="119394" spans="1:5" x14ac:dyDescent="0.3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 t="shared" si="1865"/>
        <v>суббота</v>
      </c>
    </row>
    <row r="119395" spans="1:5" x14ac:dyDescent="0.3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 t="shared" si="1865"/>
        <v>суббота</v>
      </c>
    </row>
    <row r="119396" spans="1:5" x14ac:dyDescent="0.3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 t="shared" si="1865"/>
        <v>суббота</v>
      </c>
    </row>
    <row r="119397" spans="1:5" x14ac:dyDescent="0.3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 t="shared" si="1865"/>
        <v>суббота</v>
      </c>
    </row>
    <row r="119398" spans="1:5" x14ac:dyDescent="0.3">
      <c r="A119398">
        <v>360699</v>
      </c>
      <c r="B119398" s="2">
        <v>44415.738456310683</v>
      </c>
      <c r="C119398">
        <v>98102</v>
      </c>
      <c r="D119398">
        <v>36482</v>
      </c>
      <c r="E119398" t="str">
        <f t="shared" si="1865"/>
        <v>суббота</v>
      </c>
    </row>
    <row r="119399" spans="1:5" x14ac:dyDescent="0.3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 t="shared" si="1865"/>
        <v>суббота</v>
      </c>
    </row>
    <row r="119400" spans="1:5" x14ac:dyDescent="0.3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 t="shared" si="1865"/>
        <v>суббота</v>
      </c>
    </row>
    <row r="119401" spans="1:5" x14ac:dyDescent="0.3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 t="shared" si="1865"/>
        <v>суббота</v>
      </c>
    </row>
    <row r="119402" spans="1:5" x14ac:dyDescent="0.3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 t="shared" si="1865"/>
        <v>суббота</v>
      </c>
    </row>
    <row r="119403" spans="1:5" x14ac:dyDescent="0.3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 t="shared" si="1865"/>
        <v>суббота</v>
      </c>
    </row>
    <row r="119404" spans="1:5" x14ac:dyDescent="0.3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 t="shared" si="1865"/>
        <v>суббота</v>
      </c>
    </row>
    <row r="119405" spans="1:5" x14ac:dyDescent="0.3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 t="shared" si="1865"/>
        <v>суббота</v>
      </c>
    </row>
    <row r="119406" spans="1:5" x14ac:dyDescent="0.3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 t="shared" si="1865"/>
        <v>суббота</v>
      </c>
    </row>
    <row r="119407" spans="1:5" x14ac:dyDescent="0.3">
      <c r="A119407">
        <v>360723</v>
      </c>
      <c r="B119407" s="2">
        <v>44415.742097087379</v>
      </c>
      <c r="C119407">
        <v>5945</v>
      </c>
      <c r="D119407">
        <v>401297</v>
      </c>
      <c r="E119407" t="str">
        <f t="shared" si="1865"/>
        <v>суббота</v>
      </c>
    </row>
    <row r="119408" spans="1:5" x14ac:dyDescent="0.3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 t="shared" si="1865"/>
        <v>суббота</v>
      </c>
    </row>
    <row r="119409" spans="1:5" x14ac:dyDescent="0.3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 t="shared" si="1865"/>
        <v>суббота</v>
      </c>
    </row>
    <row r="119410" spans="1:5" x14ac:dyDescent="0.3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 t="shared" si="1865"/>
        <v>суббота</v>
      </c>
    </row>
    <row r="119411" spans="1:5" x14ac:dyDescent="0.3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 t="shared" si="1865"/>
        <v>суббота</v>
      </c>
    </row>
    <row r="119412" spans="1:5" x14ac:dyDescent="0.3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 t="shared" si="1865"/>
        <v>суббота</v>
      </c>
    </row>
    <row r="119413" spans="1:5" x14ac:dyDescent="0.3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 t="shared" si="1865"/>
        <v>суббота</v>
      </c>
    </row>
    <row r="119414" spans="1:5" x14ac:dyDescent="0.3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 t="shared" si="1865"/>
        <v>суббота</v>
      </c>
    </row>
    <row r="119415" spans="1:5" x14ac:dyDescent="0.3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 t="shared" si="1865"/>
        <v>суббота</v>
      </c>
    </row>
    <row r="119416" spans="1:5" x14ac:dyDescent="0.3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 t="shared" si="1865"/>
        <v>суббота</v>
      </c>
    </row>
    <row r="119417" spans="1:5" x14ac:dyDescent="0.3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 t="shared" si="1865"/>
        <v>суббота</v>
      </c>
    </row>
    <row r="119418" spans="1:5" x14ac:dyDescent="0.3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 t="shared" si="1865"/>
        <v>суббота</v>
      </c>
    </row>
    <row r="119419" spans="1:5" x14ac:dyDescent="0.3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 t="shared" si="1865"/>
        <v>суббота</v>
      </c>
    </row>
    <row r="119420" spans="1:5" x14ac:dyDescent="0.3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 t="shared" si="1865"/>
        <v>суббота</v>
      </c>
    </row>
    <row r="119421" spans="1:5" x14ac:dyDescent="0.3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 t="shared" si="1865"/>
        <v>суббота</v>
      </c>
    </row>
    <row r="119422" spans="1:5" x14ac:dyDescent="0.3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 t="shared" si="1865"/>
        <v>суббота</v>
      </c>
    </row>
    <row r="119423" spans="1:5" x14ac:dyDescent="0.3">
      <c r="A119423">
        <v>360778</v>
      </c>
      <c r="B119423" s="2">
        <v>44415.74816504855</v>
      </c>
      <c r="C119423">
        <v>94511</v>
      </c>
      <c r="D119423">
        <v>362672</v>
      </c>
      <c r="E119423" t="str">
        <f t="shared" si="1865"/>
        <v>суббота</v>
      </c>
    </row>
    <row r="119424" spans="1:5" x14ac:dyDescent="0.3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 t="shared" si="1865"/>
        <v>суббота</v>
      </c>
    </row>
    <row r="119425" spans="1:5" x14ac:dyDescent="0.3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 t="shared" si="1865"/>
        <v>суббота</v>
      </c>
    </row>
    <row r="119426" spans="1:5" x14ac:dyDescent="0.3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 t="shared" si="1865"/>
        <v>суббота</v>
      </c>
    </row>
    <row r="119427" spans="1:5" x14ac:dyDescent="0.3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 t="shared" ref="E119427:E119490" si="1866">TEXT(B119427,"дддд")</f>
        <v>суббота</v>
      </c>
    </row>
    <row r="119428" spans="1:5" x14ac:dyDescent="0.3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 t="shared" si="1866"/>
        <v>суббота</v>
      </c>
    </row>
    <row r="119429" spans="1:5" x14ac:dyDescent="0.3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 t="shared" si="1866"/>
        <v>суббота</v>
      </c>
    </row>
    <row r="119430" spans="1:5" x14ac:dyDescent="0.3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 t="shared" si="1866"/>
        <v>суббота</v>
      </c>
    </row>
    <row r="119431" spans="1:5" x14ac:dyDescent="0.3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 t="shared" si="1866"/>
        <v>суббота</v>
      </c>
    </row>
    <row r="119432" spans="1:5" x14ac:dyDescent="0.3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 t="shared" si="1866"/>
        <v>суббота</v>
      </c>
    </row>
    <row r="119433" spans="1:5" x14ac:dyDescent="0.3">
      <c r="A119433">
        <v>360805</v>
      </c>
      <c r="B119433" s="2">
        <v>44415.750187702266</v>
      </c>
      <c r="C119433">
        <v>13193</v>
      </c>
      <c r="D119433">
        <v>37644</v>
      </c>
      <c r="E119433" t="str">
        <f t="shared" si="1866"/>
        <v>суббота</v>
      </c>
    </row>
    <row r="119434" spans="1:5" x14ac:dyDescent="0.3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 t="shared" si="1866"/>
        <v>суббота</v>
      </c>
    </row>
    <row r="119435" spans="1:5" x14ac:dyDescent="0.3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 t="shared" si="1866"/>
        <v>суббота</v>
      </c>
    </row>
    <row r="119436" spans="1:5" x14ac:dyDescent="0.3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 t="shared" si="1866"/>
        <v>суббота</v>
      </c>
    </row>
    <row r="119437" spans="1:5" x14ac:dyDescent="0.3">
      <c r="A119437">
        <v>360817</v>
      </c>
      <c r="B119437" s="2">
        <v>44415.751805825239</v>
      </c>
      <c r="C119437">
        <v>128539</v>
      </c>
      <c r="D119437">
        <v>397</v>
      </c>
      <c r="E119437" t="str">
        <f t="shared" si="1866"/>
        <v>суббота</v>
      </c>
    </row>
    <row r="119438" spans="1:5" x14ac:dyDescent="0.3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 t="shared" si="1866"/>
        <v>суббота</v>
      </c>
    </row>
    <row r="119439" spans="1:5" x14ac:dyDescent="0.3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 t="shared" si="1866"/>
        <v>суббота</v>
      </c>
    </row>
    <row r="119440" spans="1:5" x14ac:dyDescent="0.3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 t="shared" si="1866"/>
        <v>суббота</v>
      </c>
    </row>
    <row r="119441" spans="1:5" x14ac:dyDescent="0.3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 t="shared" si="1866"/>
        <v>суббота</v>
      </c>
    </row>
    <row r="119442" spans="1:5" x14ac:dyDescent="0.3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 t="shared" si="1866"/>
        <v>суббота</v>
      </c>
    </row>
    <row r="119443" spans="1:5" x14ac:dyDescent="0.3">
      <c r="A119443">
        <v>360839</v>
      </c>
      <c r="B119443" s="2">
        <v>44415.754233009713</v>
      </c>
      <c r="C119443">
        <v>20202</v>
      </c>
      <c r="D119443">
        <v>88863</v>
      </c>
      <c r="E119443" t="str">
        <f t="shared" si="1866"/>
        <v>суббота</v>
      </c>
    </row>
    <row r="119444" spans="1:5" x14ac:dyDescent="0.3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 t="shared" si="1866"/>
        <v>суббота</v>
      </c>
    </row>
    <row r="119445" spans="1:5" x14ac:dyDescent="0.3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 t="shared" si="1866"/>
        <v>суббота</v>
      </c>
    </row>
    <row r="119446" spans="1:5" x14ac:dyDescent="0.3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 t="shared" si="1866"/>
        <v>суббота</v>
      </c>
    </row>
    <row r="119447" spans="1:5" x14ac:dyDescent="0.3">
      <c r="A119447">
        <v>360849</v>
      </c>
      <c r="B119447" s="2">
        <v>44415.755638294628</v>
      </c>
      <c r="C119447">
        <v>7311</v>
      </c>
      <c r="D119447">
        <v>401945</v>
      </c>
      <c r="E119447" t="str">
        <f t="shared" si="1866"/>
        <v>суббота</v>
      </c>
    </row>
    <row r="119448" spans="1:5" x14ac:dyDescent="0.3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 t="shared" si="1866"/>
        <v>суббота</v>
      </c>
    </row>
    <row r="119449" spans="1:5" x14ac:dyDescent="0.3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 t="shared" si="1866"/>
        <v>суббота</v>
      </c>
    </row>
    <row r="119450" spans="1:5" x14ac:dyDescent="0.3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 t="shared" si="1866"/>
        <v>суббота</v>
      </c>
    </row>
    <row r="119451" spans="1:5" x14ac:dyDescent="0.3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 t="shared" si="1866"/>
        <v>суббота</v>
      </c>
    </row>
    <row r="119452" spans="1:5" x14ac:dyDescent="0.3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 t="shared" si="1866"/>
        <v>суббота</v>
      </c>
    </row>
    <row r="119453" spans="1:5" x14ac:dyDescent="0.3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 t="shared" si="1866"/>
        <v>суббота</v>
      </c>
    </row>
    <row r="119454" spans="1:5" x14ac:dyDescent="0.3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 t="shared" si="1866"/>
        <v>суббота</v>
      </c>
    </row>
    <row r="119455" spans="1:5" x14ac:dyDescent="0.3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 t="shared" si="1866"/>
        <v>суббота</v>
      </c>
    </row>
    <row r="119456" spans="1:5" x14ac:dyDescent="0.3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 t="shared" si="1866"/>
        <v>суббота</v>
      </c>
    </row>
    <row r="119457" spans="1:5" x14ac:dyDescent="0.3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 t="shared" si="1866"/>
        <v>суббота</v>
      </c>
    </row>
    <row r="119458" spans="1:5" x14ac:dyDescent="0.3">
      <c r="A119458">
        <v>360888</v>
      </c>
      <c r="B119458" s="2">
        <v>44415.75949190939</v>
      </c>
      <c r="C119458">
        <v>84143</v>
      </c>
      <c r="D119458">
        <v>33094</v>
      </c>
      <c r="E119458" t="str">
        <f t="shared" si="1866"/>
        <v>суббота</v>
      </c>
    </row>
    <row r="119459" spans="1:5" x14ac:dyDescent="0.3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 t="shared" si="1866"/>
        <v>суббота</v>
      </c>
    </row>
    <row r="119460" spans="1:5" x14ac:dyDescent="0.3">
      <c r="A119460">
        <v>360893</v>
      </c>
      <c r="B119460" s="2">
        <v>44415.761101107819</v>
      </c>
      <c r="C119460">
        <v>79595</v>
      </c>
      <c r="D119460">
        <v>43623</v>
      </c>
      <c r="E119460" t="str">
        <f t="shared" si="1866"/>
        <v>суббота</v>
      </c>
    </row>
    <row r="119461" spans="1:5" x14ac:dyDescent="0.3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 t="shared" si="1866"/>
        <v>суббота</v>
      </c>
    </row>
    <row r="119462" spans="1:5" x14ac:dyDescent="0.3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 t="shared" si="1866"/>
        <v>суббота</v>
      </c>
    </row>
    <row r="119463" spans="1:5" x14ac:dyDescent="0.3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 t="shared" si="1866"/>
        <v>суббота</v>
      </c>
    </row>
    <row r="119464" spans="1:5" x14ac:dyDescent="0.3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 t="shared" si="1866"/>
        <v>суббота</v>
      </c>
    </row>
    <row r="119465" spans="1:5" x14ac:dyDescent="0.3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 t="shared" si="1866"/>
        <v>суббота</v>
      </c>
    </row>
    <row r="119466" spans="1:5" x14ac:dyDescent="0.3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 t="shared" si="1866"/>
        <v>суббота</v>
      </c>
    </row>
    <row r="119467" spans="1:5" x14ac:dyDescent="0.3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 t="shared" si="1866"/>
        <v>суббота</v>
      </c>
    </row>
    <row r="119468" spans="1:5" x14ac:dyDescent="0.3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 t="shared" si="1866"/>
        <v>суббота</v>
      </c>
    </row>
    <row r="119469" spans="1:5" x14ac:dyDescent="0.3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 t="shared" si="1866"/>
        <v>суббота</v>
      </c>
    </row>
    <row r="119470" spans="1:5" x14ac:dyDescent="0.3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 t="shared" si="1866"/>
        <v>суббота</v>
      </c>
    </row>
    <row r="119471" spans="1:5" x14ac:dyDescent="0.3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 t="shared" si="1866"/>
        <v>суббота</v>
      </c>
    </row>
    <row r="119472" spans="1:5" x14ac:dyDescent="0.3">
      <c r="A119472">
        <v>360931</v>
      </c>
      <c r="B119472" s="2">
        <v>44415.764750809059</v>
      </c>
      <c r="C119472">
        <v>300871</v>
      </c>
      <c r="D119472">
        <v>6475</v>
      </c>
      <c r="E119472" t="str">
        <f t="shared" si="1866"/>
        <v>суббота</v>
      </c>
    </row>
    <row r="119473" spans="1:5" x14ac:dyDescent="0.3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 t="shared" si="1866"/>
        <v>суббота</v>
      </c>
    </row>
    <row r="119474" spans="1:5" x14ac:dyDescent="0.3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 t="shared" si="1866"/>
        <v>суббота</v>
      </c>
    </row>
    <row r="119475" spans="1:5" x14ac:dyDescent="0.3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 t="shared" si="1866"/>
        <v>суббота</v>
      </c>
    </row>
    <row r="119476" spans="1:5" x14ac:dyDescent="0.3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 t="shared" si="1866"/>
        <v>суббота</v>
      </c>
    </row>
    <row r="119477" spans="1:5" x14ac:dyDescent="0.3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 t="shared" si="1866"/>
        <v>суббота</v>
      </c>
    </row>
    <row r="119478" spans="1:5" x14ac:dyDescent="0.3">
      <c r="A119478">
        <v>360947</v>
      </c>
      <c r="B119478" s="2">
        <v>44415.76636893204</v>
      </c>
      <c r="C119478">
        <v>57655</v>
      </c>
      <c r="D119478">
        <v>123584</v>
      </c>
      <c r="E119478" t="str">
        <f t="shared" si="1866"/>
        <v>суббота</v>
      </c>
    </row>
    <row r="119479" spans="1:5" x14ac:dyDescent="0.3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 t="shared" si="1866"/>
        <v>суббота</v>
      </c>
    </row>
    <row r="119480" spans="1:5" x14ac:dyDescent="0.3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 t="shared" si="1866"/>
        <v>суббота</v>
      </c>
    </row>
    <row r="119481" spans="1:5" x14ac:dyDescent="0.3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 t="shared" si="1866"/>
        <v>суббота</v>
      </c>
    </row>
    <row r="119482" spans="1:5" x14ac:dyDescent="0.3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 t="shared" si="1866"/>
        <v>суббота</v>
      </c>
    </row>
    <row r="119483" spans="1:5" x14ac:dyDescent="0.3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 t="shared" si="1866"/>
        <v>суббота</v>
      </c>
    </row>
    <row r="119484" spans="1:5" x14ac:dyDescent="0.3">
      <c r="A119484">
        <v>360963</v>
      </c>
      <c r="B119484" s="2">
        <v>44415.768028809471</v>
      </c>
      <c r="C119484">
        <v>18086</v>
      </c>
      <c r="D119484">
        <v>5151</v>
      </c>
      <c r="E119484" t="str">
        <f t="shared" si="1866"/>
        <v>суббота</v>
      </c>
    </row>
    <row r="119485" spans="1:5" x14ac:dyDescent="0.3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 t="shared" si="1866"/>
        <v>суббота</v>
      </c>
    </row>
    <row r="119486" spans="1:5" x14ac:dyDescent="0.3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 t="shared" si="1866"/>
        <v>суббота</v>
      </c>
    </row>
    <row r="119487" spans="1:5" x14ac:dyDescent="0.3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 t="shared" si="1866"/>
        <v>суббота</v>
      </c>
    </row>
    <row r="119488" spans="1:5" x14ac:dyDescent="0.3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 t="shared" si="1866"/>
        <v>суббота</v>
      </c>
    </row>
    <row r="119489" spans="1:5" x14ac:dyDescent="0.3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 t="shared" si="1866"/>
        <v>суббота</v>
      </c>
    </row>
    <row r="119490" spans="1:5" x14ac:dyDescent="0.3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 t="shared" si="1866"/>
        <v>суббота</v>
      </c>
    </row>
    <row r="119491" spans="1:5" x14ac:dyDescent="0.3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 t="shared" ref="E119491:E119554" si="1867">TEXT(B119491,"дддд")</f>
        <v>суббота</v>
      </c>
    </row>
    <row r="119492" spans="1:5" x14ac:dyDescent="0.3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 t="shared" si="1867"/>
        <v>суббота</v>
      </c>
    </row>
    <row r="119493" spans="1:5" x14ac:dyDescent="0.3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 t="shared" si="1867"/>
        <v>суббота</v>
      </c>
    </row>
    <row r="119494" spans="1:5" x14ac:dyDescent="0.3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 t="shared" si="1867"/>
        <v>суббота</v>
      </c>
    </row>
    <row r="119495" spans="1:5" x14ac:dyDescent="0.3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 t="shared" si="1867"/>
        <v>суббота</v>
      </c>
    </row>
    <row r="119496" spans="1:5" x14ac:dyDescent="0.3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 t="shared" si="1867"/>
        <v>суббота</v>
      </c>
    </row>
    <row r="119497" spans="1:5" x14ac:dyDescent="0.3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 t="shared" si="1867"/>
        <v>суббота</v>
      </c>
    </row>
    <row r="119498" spans="1:5" x14ac:dyDescent="0.3">
      <c r="A119498">
        <v>361006</v>
      </c>
      <c r="B119498" s="2">
        <v>44415.772436893203</v>
      </c>
      <c r="C119498">
        <v>33860</v>
      </c>
      <c r="D119498">
        <v>21527</v>
      </c>
      <c r="E119498" t="str">
        <f t="shared" si="1867"/>
        <v>суббота</v>
      </c>
    </row>
    <row r="119499" spans="1:5" x14ac:dyDescent="0.3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 t="shared" si="1867"/>
        <v>суббота</v>
      </c>
    </row>
    <row r="119500" spans="1:5" x14ac:dyDescent="0.3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 t="shared" si="1867"/>
        <v>суббота</v>
      </c>
    </row>
    <row r="119501" spans="1:5" x14ac:dyDescent="0.3">
      <c r="A119501">
        <v>361013</v>
      </c>
      <c r="B119501" s="2">
        <v>44415.772453993348</v>
      </c>
      <c r="C119501">
        <v>54615</v>
      </c>
      <c r="D119501">
        <v>21760</v>
      </c>
      <c r="E119501" t="str">
        <f t="shared" si="1867"/>
        <v>суббота</v>
      </c>
    </row>
    <row r="119502" spans="1:5" x14ac:dyDescent="0.3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 t="shared" si="1867"/>
        <v>суббота</v>
      </c>
    </row>
    <row r="119503" spans="1:5" x14ac:dyDescent="0.3">
      <c r="A119503">
        <v>361021</v>
      </c>
      <c r="B119503" s="2">
        <v>44415.77324595469</v>
      </c>
      <c r="C119503">
        <v>76498</v>
      </c>
      <c r="D119503">
        <v>411922</v>
      </c>
      <c r="E119503" t="str">
        <f t="shared" si="1867"/>
        <v>суббота</v>
      </c>
    </row>
    <row r="119504" spans="1:5" x14ac:dyDescent="0.3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 t="shared" si="1867"/>
        <v>суббота</v>
      </c>
    </row>
    <row r="119505" spans="1:5" x14ac:dyDescent="0.3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 t="shared" si="1867"/>
        <v>суббота</v>
      </c>
    </row>
    <row r="119506" spans="1:5" x14ac:dyDescent="0.3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 t="shared" si="1867"/>
        <v>суббота</v>
      </c>
    </row>
    <row r="119507" spans="1:5" x14ac:dyDescent="0.3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 t="shared" si="1867"/>
        <v>суббота</v>
      </c>
    </row>
    <row r="119508" spans="1:5" x14ac:dyDescent="0.3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 t="shared" si="1867"/>
        <v>суббота</v>
      </c>
    </row>
    <row r="119509" spans="1:5" x14ac:dyDescent="0.3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 t="shared" si="1867"/>
        <v>суббота</v>
      </c>
    </row>
    <row r="119510" spans="1:5" x14ac:dyDescent="0.3">
      <c r="A119510">
        <v>361037</v>
      </c>
      <c r="B119510" s="2">
        <v>44415.7760776699</v>
      </c>
      <c r="C119510">
        <v>294893</v>
      </c>
      <c r="D119510">
        <v>155428</v>
      </c>
      <c r="E119510" t="str">
        <f t="shared" si="1867"/>
        <v>суббота</v>
      </c>
    </row>
    <row r="119511" spans="1:5" x14ac:dyDescent="0.3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 t="shared" si="1867"/>
        <v>суббота</v>
      </c>
    </row>
    <row r="119512" spans="1:5" x14ac:dyDescent="0.3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 t="shared" si="1867"/>
        <v>суббота</v>
      </c>
    </row>
    <row r="119513" spans="1:5" x14ac:dyDescent="0.3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 t="shared" si="1867"/>
        <v>суббота</v>
      </c>
    </row>
    <row r="119514" spans="1:5" x14ac:dyDescent="0.3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 t="shared" si="1867"/>
        <v>суббота</v>
      </c>
    </row>
    <row r="119515" spans="1:5" x14ac:dyDescent="0.3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 t="shared" si="1867"/>
        <v>суббота</v>
      </c>
    </row>
    <row r="119516" spans="1:5" x14ac:dyDescent="0.3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 t="shared" si="1867"/>
        <v>суббота</v>
      </c>
    </row>
    <row r="119517" spans="1:5" x14ac:dyDescent="0.3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 t="shared" si="1867"/>
        <v>суббота</v>
      </c>
    </row>
    <row r="119518" spans="1:5" x14ac:dyDescent="0.3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 t="shared" si="1867"/>
        <v>суббота</v>
      </c>
    </row>
    <row r="119519" spans="1:5" x14ac:dyDescent="0.3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 t="shared" si="1867"/>
        <v>суббота</v>
      </c>
    </row>
    <row r="119520" spans="1:5" x14ac:dyDescent="0.3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 t="shared" si="1867"/>
        <v>суббота</v>
      </c>
    </row>
    <row r="119521" spans="1:5" x14ac:dyDescent="0.3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 t="shared" si="1867"/>
        <v>суббота</v>
      </c>
    </row>
    <row r="119522" spans="1:5" x14ac:dyDescent="0.3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 t="shared" si="1867"/>
        <v>суббота</v>
      </c>
    </row>
    <row r="119523" spans="1:5" x14ac:dyDescent="0.3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 t="shared" si="1867"/>
        <v>суббота</v>
      </c>
    </row>
    <row r="119524" spans="1:5" x14ac:dyDescent="0.3">
      <c r="A119524">
        <v>361084</v>
      </c>
      <c r="B119524" s="2">
        <v>44415.779718446604</v>
      </c>
      <c r="C119524">
        <v>258366</v>
      </c>
      <c r="D119524">
        <v>3922</v>
      </c>
      <c r="E119524" t="str">
        <f t="shared" si="1867"/>
        <v>суббота</v>
      </c>
    </row>
    <row r="119525" spans="1:5" x14ac:dyDescent="0.3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 t="shared" si="1867"/>
        <v>суббота</v>
      </c>
    </row>
    <row r="119526" spans="1:5" x14ac:dyDescent="0.3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 t="shared" si="1867"/>
        <v>суббота</v>
      </c>
    </row>
    <row r="119527" spans="1:5" x14ac:dyDescent="0.3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 t="shared" si="1867"/>
        <v>суббота</v>
      </c>
    </row>
    <row r="119528" spans="1:5" x14ac:dyDescent="0.3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 t="shared" si="1867"/>
        <v>суббота</v>
      </c>
    </row>
    <row r="119529" spans="1:5" x14ac:dyDescent="0.3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 t="shared" si="1867"/>
        <v>суббота</v>
      </c>
    </row>
    <row r="119530" spans="1:5" x14ac:dyDescent="0.3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 t="shared" si="1867"/>
        <v>суббота</v>
      </c>
    </row>
    <row r="119531" spans="1:5" x14ac:dyDescent="0.3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 t="shared" si="1867"/>
        <v>суббота</v>
      </c>
    </row>
    <row r="119532" spans="1:5" x14ac:dyDescent="0.3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 t="shared" si="1867"/>
        <v>суббота</v>
      </c>
    </row>
    <row r="119533" spans="1:5" x14ac:dyDescent="0.3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 t="shared" si="1867"/>
        <v>суббота</v>
      </c>
    </row>
    <row r="119534" spans="1:5" x14ac:dyDescent="0.3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 t="shared" si="1867"/>
        <v>суббота</v>
      </c>
    </row>
    <row r="119535" spans="1:5" x14ac:dyDescent="0.3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 t="shared" si="1867"/>
        <v>суббота</v>
      </c>
    </row>
    <row r="119536" spans="1:5" x14ac:dyDescent="0.3">
      <c r="A119536">
        <v>361117</v>
      </c>
      <c r="B119536" s="2">
        <v>44415.783837397379</v>
      </c>
      <c r="C119536">
        <v>1303</v>
      </c>
      <c r="D119536">
        <v>206501</v>
      </c>
      <c r="E119536" t="str">
        <f t="shared" si="1867"/>
        <v>суббота</v>
      </c>
    </row>
    <row r="119537" spans="1:5" x14ac:dyDescent="0.3">
      <c r="A119537">
        <v>361120</v>
      </c>
      <c r="B119537" s="2">
        <v>44415.783898434398</v>
      </c>
      <c r="C119537">
        <v>273706</v>
      </c>
      <c r="D119537">
        <v>1106</v>
      </c>
      <c r="E119537" t="str">
        <f t="shared" si="1867"/>
        <v>суббота</v>
      </c>
    </row>
    <row r="119538" spans="1:5" x14ac:dyDescent="0.3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 t="shared" si="1867"/>
        <v>суббота</v>
      </c>
    </row>
    <row r="119539" spans="1:5" x14ac:dyDescent="0.3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 t="shared" si="1867"/>
        <v>суббота</v>
      </c>
    </row>
    <row r="119540" spans="1:5" x14ac:dyDescent="0.3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 t="shared" si="1867"/>
        <v>суббота</v>
      </c>
    </row>
    <row r="119541" spans="1:5" x14ac:dyDescent="0.3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 t="shared" si="1867"/>
        <v>суббота</v>
      </c>
    </row>
    <row r="119542" spans="1:5" x14ac:dyDescent="0.3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 t="shared" si="1867"/>
        <v>суббота</v>
      </c>
    </row>
    <row r="119543" spans="1:5" x14ac:dyDescent="0.3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 t="shared" si="1867"/>
        <v>суббота</v>
      </c>
    </row>
    <row r="119544" spans="1:5" x14ac:dyDescent="0.3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 t="shared" si="1867"/>
        <v>суббота</v>
      </c>
    </row>
    <row r="119545" spans="1:5" x14ac:dyDescent="0.3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 t="shared" si="1867"/>
        <v>суббота</v>
      </c>
    </row>
    <row r="119546" spans="1:5" x14ac:dyDescent="0.3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 t="shared" si="1867"/>
        <v>суббота</v>
      </c>
    </row>
    <row r="119547" spans="1:5" x14ac:dyDescent="0.3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 t="shared" si="1867"/>
        <v>суббота</v>
      </c>
    </row>
    <row r="119548" spans="1:5" x14ac:dyDescent="0.3">
      <c r="A119548">
        <v>361149</v>
      </c>
      <c r="B119548" s="2">
        <v>44415.786736655784</v>
      </c>
      <c r="C119548">
        <v>65767</v>
      </c>
      <c r="D119548">
        <v>21407</v>
      </c>
      <c r="E119548" t="str">
        <f t="shared" si="1867"/>
        <v>суббота</v>
      </c>
    </row>
    <row r="119549" spans="1:5" x14ac:dyDescent="0.3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 t="shared" si="1867"/>
        <v>суббота</v>
      </c>
    </row>
    <row r="119550" spans="1:5" x14ac:dyDescent="0.3">
      <c r="A119550">
        <v>361156</v>
      </c>
      <c r="B119550" s="2">
        <v>44415.78749961852</v>
      </c>
      <c r="C119550">
        <v>15048</v>
      </c>
      <c r="D119550">
        <v>305248</v>
      </c>
      <c r="E119550" t="str">
        <f t="shared" si="1867"/>
        <v>суббота</v>
      </c>
    </row>
    <row r="119551" spans="1:5" x14ac:dyDescent="0.3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 t="shared" si="1867"/>
        <v>суббота</v>
      </c>
    </row>
    <row r="119552" spans="1:5" x14ac:dyDescent="0.3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 t="shared" si="1867"/>
        <v>суббота</v>
      </c>
    </row>
    <row r="119553" spans="1:5" x14ac:dyDescent="0.3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 t="shared" si="1867"/>
        <v>суббота</v>
      </c>
    </row>
    <row r="119554" spans="1:5" x14ac:dyDescent="0.3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 t="shared" si="1867"/>
        <v>суббота</v>
      </c>
    </row>
    <row r="119555" spans="1:5" x14ac:dyDescent="0.3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 t="shared" ref="E119555:E119618" si="1868">TEXT(B119555,"дддд")</f>
        <v>суббота</v>
      </c>
    </row>
    <row r="119556" spans="1:5" x14ac:dyDescent="0.3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 t="shared" si="1868"/>
        <v>суббота</v>
      </c>
    </row>
    <row r="119557" spans="1:5" x14ac:dyDescent="0.3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 t="shared" si="1868"/>
        <v>суббота</v>
      </c>
    </row>
    <row r="119558" spans="1:5" x14ac:dyDescent="0.3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 t="shared" si="1868"/>
        <v>суббота</v>
      </c>
    </row>
    <row r="119559" spans="1:5" x14ac:dyDescent="0.3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 t="shared" si="1868"/>
        <v>суббота</v>
      </c>
    </row>
    <row r="119560" spans="1:5" x14ac:dyDescent="0.3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 t="shared" si="1868"/>
        <v>суббота</v>
      </c>
    </row>
    <row r="119561" spans="1:5" x14ac:dyDescent="0.3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 t="shared" si="1868"/>
        <v>суббота</v>
      </c>
    </row>
    <row r="119562" spans="1:5" x14ac:dyDescent="0.3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 t="shared" si="1868"/>
        <v>суббота</v>
      </c>
    </row>
    <row r="119563" spans="1:5" x14ac:dyDescent="0.3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 t="shared" si="1868"/>
        <v>суббота</v>
      </c>
    </row>
    <row r="119564" spans="1:5" x14ac:dyDescent="0.3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 t="shared" si="1868"/>
        <v>суббота</v>
      </c>
    </row>
    <row r="119565" spans="1:5" x14ac:dyDescent="0.3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 t="shared" si="1868"/>
        <v>суббота</v>
      </c>
    </row>
    <row r="119566" spans="1:5" x14ac:dyDescent="0.3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 t="shared" si="1868"/>
        <v>суббота</v>
      </c>
    </row>
    <row r="119567" spans="1:5" x14ac:dyDescent="0.3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 t="shared" si="1868"/>
        <v>суббота</v>
      </c>
    </row>
    <row r="119568" spans="1:5" x14ac:dyDescent="0.3">
      <c r="A119568">
        <v>361205</v>
      </c>
      <c r="B119568" s="2">
        <v>44415.792663430417</v>
      </c>
      <c r="C119568">
        <v>5601</v>
      </c>
      <c r="D119568">
        <v>230836</v>
      </c>
      <c r="E119568" t="str">
        <f t="shared" si="1868"/>
        <v>суббота</v>
      </c>
    </row>
    <row r="119569" spans="1:5" x14ac:dyDescent="0.3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 t="shared" si="1868"/>
        <v>суббота</v>
      </c>
    </row>
    <row r="119570" spans="1:5" x14ac:dyDescent="0.3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 t="shared" si="1868"/>
        <v>суббота</v>
      </c>
    </row>
    <row r="119571" spans="1:5" x14ac:dyDescent="0.3">
      <c r="A119571">
        <v>361214</v>
      </c>
      <c r="B119571" s="2">
        <v>44415.793877022654</v>
      </c>
      <c r="C119571">
        <v>5098</v>
      </c>
      <c r="D119571">
        <v>228666</v>
      </c>
      <c r="E119571" t="str">
        <f t="shared" si="1868"/>
        <v>суббота</v>
      </c>
    </row>
    <row r="119572" spans="1:5" x14ac:dyDescent="0.3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 t="shared" si="1868"/>
        <v>суббота</v>
      </c>
    </row>
    <row r="119573" spans="1:5" x14ac:dyDescent="0.3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 t="shared" si="1868"/>
        <v>суббота</v>
      </c>
    </row>
    <row r="119574" spans="1:5" x14ac:dyDescent="0.3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 t="shared" si="1868"/>
        <v>суббота</v>
      </c>
    </row>
    <row r="119575" spans="1:5" x14ac:dyDescent="0.3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 t="shared" si="1868"/>
        <v>суббота</v>
      </c>
    </row>
    <row r="119576" spans="1:5" x14ac:dyDescent="0.3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 t="shared" si="1868"/>
        <v>суббота</v>
      </c>
    </row>
    <row r="119577" spans="1:5" x14ac:dyDescent="0.3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 t="shared" si="1868"/>
        <v>суббота</v>
      </c>
    </row>
    <row r="119578" spans="1:5" x14ac:dyDescent="0.3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 t="shared" si="1868"/>
        <v>суббота</v>
      </c>
    </row>
    <row r="119579" spans="1:5" x14ac:dyDescent="0.3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 t="shared" si="1868"/>
        <v>суббота</v>
      </c>
    </row>
    <row r="119580" spans="1:5" x14ac:dyDescent="0.3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 t="shared" si="1868"/>
        <v>суббота</v>
      </c>
    </row>
    <row r="119581" spans="1:5" x14ac:dyDescent="0.3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 t="shared" si="1868"/>
        <v>суббота</v>
      </c>
    </row>
    <row r="119582" spans="1:5" x14ac:dyDescent="0.3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 t="shared" si="1868"/>
        <v>суббота</v>
      </c>
    </row>
    <row r="119583" spans="1:5" x14ac:dyDescent="0.3">
      <c r="A119583">
        <v>361239</v>
      </c>
      <c r="B119583" s="2">
        <v>44415.797922330094</v>
      </c>
      <c r="C119583">
        <v>85124</v>
      </c>
      <c r="D119583">
        <v>58674</v>
      </c>
      <c r="E119583" t="str">
        <f t="shared" si="1868"/>
        <v>суббота</v>
      </c>
    </row>
    <row r="119584" spans="1:5" x14ac:dyDescent="0.3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 t="shared" si="1868"/>
        <v>суббота</v>
      </c>
    </row>
    <row r="119585" spans="1:5" x14ac:dyDescent="0.3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 t="shared" si="1868"/>
        <v>суббота</v>
      </c>
    </row>
    <row r="119586" spans="1:5" x14ac:dyDescent="0.3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 t="shared" si="1868"/>
        <v>суббота</v>
      </c>
    </row>
    <row r="119587" spans="1:5" x14ac:dyDescent="0.3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 t="shared" si="1868"/>
        <v>суббота</v>
      </c>
    </row>
    <row r="119588" spans="1:5" x14ac:dyDescent="0.3">
      <c r="A119588">
        <v>361247</v>
      </c>
      <c r="B119588" s="2">
        <v>44415.799540453074</v>
      </c>
      <c r="C119588">
        <v>85094</v>
      </c>
      <c r="D119588">
        <v>78410</v>
      </c>
      <c r="E119588" t="str">
        <f t="shared" si="1868"/>
        <v>суббота</v>
      </c>
    </row>
    <row r="119589" spans="1:5" x14ac:dyDescent="0.3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 t="shared" si="1868"/>
        <v>суббота</v>
      </c>
    </row>
    <row r="119590" spans="1:5" x14ac:dyDescent="0.3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 t="shared" si="1868"/>
        <v>суббота</v>
      </c>
    </row>
    <row r="119591" spans="1:5" x14ac:dyDescent="0.3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 t="shared" si="1868"/>
        <v>суббота</v>
      </c>
    </row>
    <row r="119592" spans="1:5" x14ac:dyDescent="0.3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 t="shared" si="1868"/>
        <v>суббота</v>
      </c>
    </row>
    <row r="119593" spans="1:5" x14ac:dyDescent="0.3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 t="shared" si="1868"/>
        <v>суббота</v>
      </c>
    </row>
    <row r="119594" spans="1:5" x14ac:dyDescent="0.3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 t="shared" si="1868"/>
        <v>суббота</v>
      </c>
    </row>
    <row r="119595" spans="1:5" x14ac:dyDescent="0.3">
      <c r="A119595">
        <v>361265</v>
      </c>
      <c r="B119595" s="2">
        <v>44415.801967637541</v>
      </c>
      <c r="C119595">
        <v>87524</v>
      </c>
      <c r="D119595">
        <v>56432</v>
      </c>
      <c r="E119595" t="str">
        <f t="shared" si="1868"/>
        <v>суббота</v>
      </c>
    </row>
    <row r="119596" spans="1:5" x14ac:dyDescent="0.3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 t="shared" si="1868"/>
        <v>суббота</v>
      </c>
    </row>
    <row r="119597" spans="1:5" x14ac:dyDescent="0.3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 t="shared" si="1868"/>
        <v>суббота</v>
      </c>
    </row>
    <row r="119598" spans="1:5" x14ac:dyDescent="0.3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 t="shared" si="1868"/>
        <v>суббота</v>
      </c>
    </row>
    <row r="119599" spans="1:5" x14ac:dyDescent="0.3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 t="shared" si="1868"/>
        <v>суббота</v>
      </c>
    </row>
    <row r="119600" spans="1:5" x14ac:dyDescent="0.3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 t="shared" si="1868"/>
        <v>суббота</v>
      </c>
    </row>
    <row r="119601" spans="1:5" x14ac:dyDescent="0.3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 t="shared" si="1868"/>
        <v>суббота</v>
      </c>
    </row>
    <row r="119602" spans="1:5" x14ac:dyDescent="0.3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 t="shared" si="1868"/>
        <v>суббота</v>
      </c>
    </row>
    <row r="119603" spans="1:5" x14ac:dyDescent="0.3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 t="shared" si="1868"/>
        <v>суббота</v>
      </c>
    </row>
    <row r="119604" spans="1:5" x14ac:dyDescent="0.3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 t="shared" si="1868"/>
        <v>суббота</v>
      </c>
    </row>
    <row r="119605" spans="1:5" x14ac:dyDescent="0.3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 t="shared" si="1868"/>
        <v>суббота</v>
      </c>
    </row>
    <row r="119606" spans="1:5" x14ac:dyDescent="0.3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 t="shared" si="1868"/>
        <v>суббота</v>
      </c>
    </row>
    <row r="119607" spans="1:5" x14ac:dyDescent="0.3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 t="shared" si="1868"/>
        <v>суббота</v>
      </c>
    </row>
    <row r="119608" spans="1:5" x14ac:dyDescent="0.3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 t="shared" si="1868"/>
        <v>суббота</v>
      </c>
    </row>
    <row r="119609" spans="1:5" x14ac:dyDescent="0.3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 t="shared" si="1868"/>
        <v>суббота</v>
      </c>
    </row>
    <row r="119610" spans="1:5" x14ac:dyDescent="0.3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 t="shared" si="1868"/>
        <v>суббота</v>
      </c>
    </row>
    <row r="119611" spans="1:5" x14ac:dyDescent="0.3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 t="shared" si="1868"/>
        <v>суббота</v>
      </c>
    </row>
    <row r="119612" spans="1:5" x14ac:dyDescent="0.3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 t="shared" si="1868"/>
        <v>суббота</v>
      </c>
    </row>
    <row r="119613" spans="1:5" x14ac:dyDescent="0.3">
      <c r="A119613">
        <v>361324</v>
      </c>
      <c r="B119613" s="2">
        <v>44415.81081575976</v>
      </c>
      <c r="C119613">
        <v>260143</v>
      </c>
      <c r="D119613">
        <v>6475</v>
      </c>
      <c r="E119613" t="str">
        <f t="shared" si="1868"/>
        <v>суббота</v>
      </c>
    </row>
    <row r="119614" spans="1:5" x14ac:dyDescent="0.3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 t="shared" si="1868"/>
        <v>суббота</v>
      </c>
    </row>
    <row r="119615" spans="1:5" x14ac:dyDescent="0.3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 t="shared" si="1868"/>
        <v>суббота</v>
      </c>
    </row>
    <row r="119616" spans="1:5" x14ac:dyDescent="0.3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 t="shared" si="1868"/>
        <v>суббота</v>
      </c>
    </row>
    <row r="119617" spans="1:5" x14ac:dyDescent="0.3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 t="shared" si="1868"/>
        <v>суббота</v>
      </c>
    </row>
    <row r="119618" spans="1:5" x14ac:dyDescent="0.3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 t="shared" si="1868"/>
        <v>суббота</v>
      </c>
    </row>
    <row r="119619" spans="1:5" x14ac:dyDescent="0.3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 t="shared" ref="E119619:E119682" si="1869">TEXT(B119619,"дддд")</f>
        <v>суббота</v>
      </c>
    </row>
    <row r="119620" spans="1:5" x14ac:dyDescent="0.3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 t="shared" si="1869"/>
        <v>суббота</v>
      </c>
    </row>
    <row r="119621" spans="1:5" x14ac:dyDescent="0.3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 t="shared" si="1869"/>
        <v>суббота</v>
      </c>
    </row>
    <row r="119622" spans="1:5" x14ac:dyDescent="0.3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 t="shared" si="1869"/>
        <v>суббота</v>
      </c>
    </row>
    <row r="119623" spans="1:5" x14ac:dyDescent="0.3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 t="shared" si="1869"/>
        <v>суббота</v>
      </c>
    </row>
    <row r="119624" spans="1:5" x14ac:dyDescent="0.3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 t="shared" si="1869"/>
        <v>суббота</v>
      </c>
    </row>
    <row r="119625" spans="1:5" x14ac:dyDescent="0.3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 t="shared" si="1869"/>
        <v>суббота</v>
      </c>
    </row>
    <row r="119626" spans="1:5" x14ac:dyDescent="0.3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 t="shared" si="1869"/>
        <v>суббота</v>
      </c>
    </row>
    <row r="119627" spans="1:5" x14ac:dyDescent="0.3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 t="shared" si="1869"/>
        <v>суббота</v>
      </c>
    </row>
    <row r="119628" spans="1:5" x14ac:dyDescent="0.3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 t="shared" si="1869"/>
        <v>суббота</v>
      </c>
    </row>
    <row r="119629" spans="1:5" x14ac:dyDescent="0.3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 t="shared" si="1869"/>
        <v>суббота</v>
      </c>
    </row>
    <row r="119630" spans="1:5" x14ac:dyDescent="0.3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 t="shared" si="1869"/>
        <v>суббота</v>
      </c>
    </row>
    <row r="119631" spans="1:5" x14ac:dyDescent="0.3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 t="shared" si="1869"/>
        <v>суббота</v>
      </c>
    </row>
    <row r="119632" spans="1:5" x14ac:dyDescent="0.3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 t="shared" si="1869"/>
        <v>суббота</v>
      </c>
    </row>
    <row r="119633" spans="1:5" x14ac:dyDescent="0.3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 t="shared" si="1869"/>
        <v>суббота</v>
      </c>
    </row>
    <row r="119634" spans="1:5" x14ac:dyDescent="0.3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 t="shared" si="1869"/>
        <v>суббота</v>
      </c>
    </row>
    <row r="119635" spans="1:5" x14ac:dyDescent="0.3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 t="shared" si="1869"/>
        <v>суббота</v>
      </c>
    </row>
    <row r="119636" spans="1:5" x14ac:dyDescent="0.3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 t="shared" si="1869"/>
        <v>суббота</v>
      </c>
    </row>
    <row r="119637" spans="1:5" x14ac:dyDescent="0.3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 t="shared" si="1869"/>
        <v>суббота</v>
      </c>
    </row>
    <row r="119638" spans="1:5" x14ac:dyDescent="0.3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 t="shared" si="1869"/>
        <v>суббота</v>
      </c>
    </row>
    <row r="119639" spans="1:5" x14ac:dyDescent="0.3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 t="shared" si="1869"/>
        <v>суббота</v>
      </c>
    </row>
    <row r="119640" spans="1:5" x14ac:dyDescent="0.3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 t="shared" si="1869"/>
        <v>суббота</v>
      </c>
    </row>
    <row r="119641" spans="1:5" x14ac:dyDescent="0.3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 t="shared" si="1869"/>
        <v>суббота</v>
      </c>
    </row>
    <row r="119642" spans="1:5" x14ac:dyDescent="0.3">
      <c r="A119642">
        <v>361419</v>
      </c>
      <c r="B119642" s="2">
        <v>44415.825430420715</v>
      </c>
      <c r="C119642">
        <v>2700</v>
      </c>
      <c r="D119642">
        <v>431792</v>
      </c>
      <c r="E119642" t="str">
        <f t="shared" si="1869"/>
        <v>суббота</v>
      </c>
    </row>
    <row r="119643" spans="1:5" x14ac:dyDescent="0.3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 t="shared" si="1869"/>
        <v>суббота</v>
      </c>
    </row>
    <row r="119644" spans="1:5" x14ac:dyDescent="0.3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 t="shared" si="1869"/>
        <v>суббота</v>
      </c>
    </row>
    <row r="119645" spans="1:5" x14ac:dyDescent="0.3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 t="shared" si="1869"/>
        <v>суббота</v>
      </c>
    </row>
    <row r="119646" spans="1:5" x14ac:dyDescent="0.3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 t="shared" si="1869"/>
        <v>суббота</v>
      </c>
    </row>
    <row r="119647" spans="1:5" x14ac:dyDescent="0.3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 t="shared" si="1869"/>
        <v>суббота</v>
      </c>
    </row>
    <row r="119648" spans="1:5" x14ac:dyDescent="0.3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 t="shared" si="1869"/>
        <v>суббота</v>
      </c>
    </row>
    <row r="119649" spans="1:5" x14ac:dyDescent="0.3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 t="shared" si="1869"/>
        <v>суббота</v>
      </c>
    </row>
    <row r="119650" spans="1:5" x14ac:dyDescent="0.3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 t="shared" si="1869"/>
        <v>суббота</v>
      </c>
    </row>
    <row r="119651" spans="1:5" x14ac:dyDescent="0.3">
      <c r="A119651">
        <v>361446</v>
      </c>
      <c r="B119651" s="2">
        <v>44415.8293099765</v>
      </c>
      <c r="C119651">
        <v>168064</v>
      </c>
      <c r="D119651">
        <v>362672</v>
      </c>
      <c r="E119651" t="str">
        <f t="shared" si="1869"/>
        <v>суббота</v>
      </c>
    </row>
    <row r="119652" spans="1:5" x14ac:dyDescent="0.3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 t="shared" si="1869"/>
        <v>суббота</v>
      </c>
    </row>
    <row r="119653" spans="1:5" x14ac:dyDescent="0.3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 t="shared" si="1869"/>
        <v>суббота</v>
      </c>
    </row>
    <row r="119654" spans="1:5" x14ac:dyDescent="0.3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 t="shared" si="1869"/>
        <v>суббота</v>
      </c>
    </row>
    <row r="119655" spans="1:5" x14ac:dyDescent="0.3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 t="shared" si="1869"/>
        <v>суббота</v>
      </c>
    </row>
    <row r="119656" spans="1:5" x14ac:dyDescent="0.3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 t="shared" si="1869"/>
        <v>суббота</v>
      </c>
    </row>
    <row r="119657" spans="1:5" x14ac:dyDescent="0.3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 t="shared" si="1869"/>
        <v>суббота</v>
      </c>
    </row>
    <row r="119658" spans="1:5" x14ac:dyDescent="0.3">
      <c r="A119658">
        <v>361471</v>
      </c>
      <c r="B119658" s="2">
        <v>44415.833925566345</v>
      </c>
      <c r="C119658">
        <v>46357</v>
      </c>
      <c r="D119658">
        <v>35426</v>
      </c>
      <c r="E119658" t="str">
        <f t="shared" si="1869"/>
        <v>суббота</v>
      </c>
    </row>
    <row r="119659" spans="1:5" x14ac:dyDescent="0.3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 t="shared" si="1869"/>
        <v>суббота</v>
      </c>
    </row>
    <row r="119660" spans="1:5" x14ac:dyDescent="0.3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 t="shared" si="1869"/>
        <v>суббота</v>
      </c>
    </row>
    <row r="119661" spans="1:5" x14ac:dyDescent="0.3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 t="shared" si="1869"/>
        <v>суббота</v>
      </c>
    </row>
    <row r="119662" spans="1:5" x14ac:dyDescent="0.3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 t="shared" si="1869"/>
        <v>суббота</v>
      </c>
    </row>
    <row r="119663" spans="1:5" x14ac:dyDescent="0.3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 t="shared" si="1869"/>
        <v>суббота</v>
      </c>
    </row>
    <row r="119664" spans="1:5" x14ac:dyDescent="0.3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 t="shared" si="1869"/>
        <v>суббота</v>
      </c>
    </row>
    <row r="119665" spans="1:5" x14ac:dyDescent="0.3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 t="shared" si="1869"/>
        <v>суббота</v>
      </c>
    </row>
    <row r="119666" spans="1:5" x14ac:dyDescent="0.3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 t="shared" si="1869"/>
        <v>суббота</v>
      </c>
    </row>
    <row r="119667" spans="1:5" x14ac:dyDescent="0.3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 t="shared" si="1869"/>
        <v>суббота</v>
      </c>
    </row>
    <row r="119668" spans="1:5" x14ac:dyDescent="0.3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 t="shared" si="1869"/>
        <v>суббота</v>
      </c>
    </row>
    <row r="119669" spans="1:5" x14ac:dyDescent="0.3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 t="shared" si="1869"/>
        <v>суббота</v>
      </c>
    </row>
    <row r="119670" spans="1:5" x14ac:dyDescent="0.3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 t="shared" si="1869"/>
        <v>суббота</v>
      </c>
    </row>
    <row r="119671" spans="1:5" x14ac:dyDescent="0.3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 t="shared" si="1869"/>
        <v>суббота</v>
      </c>
    </row>
    <row r="119672" spans="1:5" x14ac:dyDescent="0.3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 t="shared" si="1869"/>
        <v>суббота</v>
      </c>
    </row>
    <row r="119673" spans="1:5" x14ac:dyDescent="0.3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 t="shared" si="1869"/>
        <v>суббота</v>
      </c>
    </row>
    <row r="119674" spans="1:5" x14ac:dyDescent="0.3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 t="shared" si="1869"/>
        <v>суббота</v>
      </c>
    </row>
    <row r="119675" spans="1:5" x14ac:dyDescent="0.3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 t="shared" si="1869"/>
        <v>суббота</v>
      </c>
    </row>
    <row r="119676" spans="1:5" x14ac:dyDescent="0.3">
      <c r="A119676">
        <v>361526</v>
      </c>
      <c r="B119676" s="2">
        <v>44415.842420711975</v>
      </c>
      <c r="C119676">
        <v>3627</v>
      </c>
      <c r="D119676">
        <v>349014</v>
      </c>
      <c r="E119676" t="str">
        <f t="shared" si="1869"/>
        <v>суббота</v>
      </c>
    </row>
    <row r="119677" spans="1:5" x14ac:dyDescent="0.3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 t="shared" si="1869"/>
        <v>суббота</v>
      </c>
    </row>
    <row r="119678" spans="1:5" x14ac:dyDescent="0.3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 t="shared" si="1869"/>
        <v>суббота</v>
      </c>
    </row>
    <row r="119679" spans="1:5" x14ac:dyDescent="0.3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 t="shared" si="1869"/>
        <v>суббота</v>
      </c>
    </row>
    <row r="119680" spans="1:5" x14ac:dyDescent="0.3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 t="shared" si="1869"/>
        <v>суббота</v>
      </c>
    </row>
    <row r="119681" spans="1:5" x14ac:dyDescent="0.3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 t="shared" si="1869"/>
        <v>суббота</v>
      </c>
    </row>
    <row r="119682" spans="1:5" x14ac:dyDescent="0.3">
      <c r="A119682">
        <v>361543</v>
      </c>
      <c r="B119682" s="2">
        <v>44415.843562120426</v>
      </c>
      <c r="C119682">
        <v>230095</v>
      </c>
      <c r="D119682">
        <v>5151</v>
      </c>
      <c r="E119682" t="str">
        <f t="shared" si="1869"/>
        <v>суббота</v>
      </c>
    </row>
    <row r="119683" spans="1:5" x14ac:dyDescent="0.3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 t="shared" ref="E119683:E119746" si="1870">TEXT(B119683,"дддд")</f>
        <v>суббота</v>
      </c>
    </row>
    <row r="119684" spans="1:5" x14ac:dyDescent="0.3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 t="shared" si="1870"/>
        <v>суббота</v>
      </c>
    </row>
    <row r="119685" spans="1:5" x14ac:dyDescent="0.3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 t="shared" si="1870"/>
        <v>суббота</v>
      </c>
    </row>
    <row r="119686" spans="1:5" x14ac:dyDescent="0.3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 t="shared" si="1870"/>
        <v>суббота</v>
      </c>
    </row>
    <row r="119687" spans="1:5" x14ac:dyDescent="0.3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 t="shared" si="1870"/>
        <v>суббота</v>
      </c>
    </row>
    <row r="119688" spans="1:5" x14ac:dyDescent="0.3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 t="shared" si="1870"/>
        <v>суббота</v>
      </c>
    </row>
    <row r="119689" spans="1:5" x14ac:dyDescent="0.3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 t="shared" si="1870"/>
        <v>суббота</v>
      </c>
    </row>
    <row r="119690" spans="1:5" x14ac:dyDescent="0.3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 t="shared" si="1870"/>
        <v>суббота</v>
      </c>
    </row>
    <row r="119691" spans="1:5" x14ac:dyDescent="0.3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 t="shared" si="1870"/>
        <v>суббота</v>
      </c>
    </row>
    <row r="119692" spans="1:5" x14ac:dyDescent="0.3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 t="shared" si="1870"/>
        <v>суббота</v>
      </c>
    </row>
    <row r="119693" spans="1:5" x14ac:dyDescent="0.3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 t="shared" si="1870"/>
        <v>суббота</v>
      </c>
    </row>
    <row r="119694" spans="1:5" x14ac:dyDescent="0.3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 t="shared" si="1870"/>
        <v>суббота</v>
      </c>
    </row>
    <row r="119695" spans="1:5" x14ac:dyDescent="0.3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 t="shared" si="1870"/>
        <v>суббота</v>
      </c>
    </row>
    <row r="119696" spans="1:5" x14ac:dyDescent="0.3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 t="shared" si="1870"/>
        <v>суббота</v>
      </c>
    </row>
    <row r="119697" spans="1:5" x14ac:dyDescent="0.3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 t="shared" si="1870"/>
        <v>суббота</v>
      </c>
    </row>
    <row r="119698" spans="1:5" x14ac:dyDescent="0.3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 t="shared" si="1870"/>
        <v>суббота</v>
      </c>
    </row>
    <row r="119699" spans="1:5" x14ac:dyDescent="0.3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 t="shared" si="1870"/>
        <v>суббота</v>
      </c>
    </row>
    <row r="119700" spans="1:5" x14ac:dyDescent="0.3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 t="shared" si="1870"/>
        <v>суббота</v>
      </c>
    </row>
    <row r="119701" spans="1:5" x14ac:dyDescent="0.3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 t="shared" si="1870"/>
        <v>суббота</v>
      </c>
    </row>
    <row r="119702" spans="1:5" x14ac:dyDescent="0.3">
      <c r="A119702">
        <v>361596</v>
      </c>
      <c r="B119702" s="2">
        <v>44415.852938511329</v>
      </c>
      <c r="C119702">
        <v>7335</v>
      </c>
      <c r="D119702">
        <v>353201</v>
      </c>
      <c r="E119702" t="str">
        <f t="shared" si="1870"/>
        <v>суббота</v>
      </c>
    </row>
    <row r="119703" spans="1:5" x14ac:dyDescent="0.3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 t="shared" si="1870"/>
        <v>суббота</v>
      </c>
    </row>
    <row r="119704" spans="1:5" x14ac:dyDescent="0.3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 t="shared" si="1870"/>
        <v>суббота</v>
      </c>
    </row>
    <row r="119705" spans="1:5" x14ac:dyDescent="0.3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 t="shared" si="1870"/>
        <v>суббота</v>
      </c>
    </row>
    <row r="119706" spans="1:5" x14ac:dyDescent="0.3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 t="shared" si="1870"/>
        <v>суббота</v>
      </c>
    </row>
    <row r="119707" spans="1:5" x14ac:dyDescent="0.3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 t="shared" si="1870"/>
        <v>суббота</v>
      </c>
    </row>
    <row r="119708" spans="1:5" x14ac:dyDescent="0.3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 t="shared" si="1870"/>
        <v>суббота</v>
      </c>
    </row>
    <row r="119709" spans="1:5" x14ac:dyDescent="0.3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 t="shared" si="1870"/>
        <v>суббота</v>
      </c>
    </row>
    <row r="119710" spans="1:5" x14ac:dyDescent="0.3">
      <c r="A119710">
        <v>361619</v>
      </c>
      <c r="B119710" s="2">
        <v>44415.856579288025</v>
      </c>
      <c r="C119710">
        <v>42962</v>
      </c>
      <c r="D119710">
        <v>17150</v>
      </c>
      <c r="E119710" t="str">
        <f t="shared" si="1870"/>
        <v>суббота</v>
      </c>
    </row>
    <row r="119711" spans="1:5" x14ac:dyDescent="0.3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 t="shared" si="1870"/>
        <v>суббота</v>
      </c>
    </row>
    <row r="119712" spans="1:5" x14ac:dyDescent="0.3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 t="shared" si="1870"/>
        <v>суббота</v>
      </c>
    </row>
    <row r="119713" spans="1:5" x14ac:dyDescent="0.3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 t="shared" si="1870"/>
        <v>суббота</v>
      </c>
    </row>
    <row r="119714" spans="1:5" x14ac:dyDescent="0.3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 t="shared" si="1870"/>
        <v>суббота</v>
      </c>
    </row>
    <row r="119715" spans="1:5" x14ac:dyDescent="0.3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 t="shared" si="1870"/>
        <v>суббота</v>
      </c>
    </row>
    <row r="119716" spans="1:5" x14ac:dyDescent="0.3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 t="shared" si="1870"/>
        <v>суббота</v>
      </c>
    </row>
    <row r="119717" spans="1:5" x14ac:dyDescent="0.3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 t="shared" si="1870"/>
        <v>суббота</v>
      </c>
    </row>
    <row r="119718" spans="1:5" x14ac:dyDescent="0.3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 t="shared" si="1870"/>
        <v>суббота</v>
      </c>
    </row>
    <row r="119719" spans="1:5" x14ac:dyDescent="0.3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 t="shared" si="1870"/>
        <v>суббота</v>
      </c>
    </row>
    <row r="119720" spans="1:5" x14ac:dyDescent="0.3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 t="shared" si="1870"/>
        <v>суббота</v>
      </c>
    </row>
    <row r="119721" spans="1:5" x14ac:dyDescent="0.3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 t="shared" si="1870"/>
        <v>суббота</v>
      </c>
    </row>
    <row r="119722" spans="1:5" x14ac:dyDescent="0.3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 t="shared" si="1870"/>
        <v>суббота</v>
      </c>
    </row>
    <row r="119723" spans="1:5" x14ac:dyDescent="0.3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 t="shared" si="1870"/>
        <v>суббота</v>
      </c>
    </row>
    <row r="119724" spans="1:5" x14ac:dyDescent="0.3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 t="shared" si="1870"/>
        <v>суббота</v>
      </c>
    </row>
    <row r="119725" spans="1:5" x14ac:dyDescent="0.3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 t="shared" si="1870"/>
        <v>суббота</v>
      </c>
    </row>
    <row r="119726" spans="1:5" x14ac:dyDescent="0.3">
      <c r="A119726">
        <v>361674</v>
      </c>
      <c r="B119726" s="2">
        <v>44415.863860841426</v>
      </c>
      <c r="C119726">
        <v>346785</v>
      </c>
      <c r="D119726">
        <v>5151</v>
      </c>
      <c r="E119726" t="str">
        <f t="shared" si="1870"/>
        <v>суббота</v>
      </c>
    </row>
    <row r="119727" spans="1:5" x14ac:dyDescent="0.3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 t="shared" si="1870"/>
        <v>суббота</v>
      </c>
    </row>
    <row r="119728" spans="1:5" x14ac:dyDescent="0.3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 t="shared" si="1870"/>
        <v>суббота</v>
      </c>
    </row>
    <row r="119729" spans="1:5" x14ac:dyDescent="0.3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 t="shared" si="1870"/>
        <v>суббота</v>
      </c>
    </row>
    <row r="119730" spans="1:5" x14ac:dyDescent="0.3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 t="shared" si="1870"/>
        <v>суббота</v>
      </c>
    </row>
    <row r="119731" spans="1:5" x14ac:dyDescent="0.3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 t="shared" si="1870"/>
        <v>суббота</v>
      </c>
    </row>
    <row r="119732" spans="1:5" x14ac:dyDescent="0.3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 t="shared" si="1870"/>
        <v>суббота</v>
      </c>
    </row>
    <row r="119733" spans="1:5" x14ac:dyDescent="0.3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 t="shared" si="1870"/>
        <v>суббота</v>
      </c>
    </row>
    <row r="119734" spans="1:5" x14ac:dyDescent="0.3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 t="shared" si="1870"/>
        <v>суббота</v>
      </c>
    </row>
    <row r="119735" spans="1:5" x14ac:dyDescent="0.3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 t="shared" si="1870"/>
        <v>суббота</v>
      </c>
    </row>
    <row r="119736" spans="1:5" x14ac:dyDescent="0.3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 t="shared" si="1870"/>
        <v>суббота</v>
      </c>
    </row>
    <row r="119737" spans="1:5" x14ac:dyDescent="0.3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 t="shared" si="1870"/>
        <v>суббота</v>
      </c>
    </row>
    <row r="119738" spans="1:5" x14ac:dyDescent="0.3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 t="shared" si="1870"/>
        <v>суббота</v>
      </c>
    </row>
    <row r="119739" spans="1:5" x14ac:dyDescent="0.3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 t="shared" si="1870"/>
        <v>суббота</v>
      </c>
    </row>
    <row r="119740" spans="1:5" x14ac:dyDescent="0.3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 t="shared" si="1870"/>
        <v>суббота</v>
      </c>
    </row>
    <row r="119741" spans="1:5" x14ac:dyDescent="0.3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 t="shared" si="1870"/>
        <v>суббота</v>
      </c>
    </row>
    <row r="119742" spans="1:5" x14ac:dyDescent="0.3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 t="shared" si="1870"/>
        <v>суббота</v>
      </c>
    </row>
    <row r="119743" spans="1:5" x14ac:dyDescent="0.3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 t="shared" si="1870"/>
        <v>суббота</v>
      </c>
    </row>
    <row r="119744" spans="1:5" x14ac:dyDescent="0.3">
      <c r="A119744">
        <v>361732</v>
      </c>
      <c r="B119744" s="2">
        <v>44415.876552629168</v>
      </c>
      <c r="C119744">
        <v>2372</v>
      </c>
      <c r="D119744">
        <v>411922</v>
      </c>
      <c r="E119744" t="str">
        <f t="shared" si="1870"/>
        <v>суббота</v>
      </c>
    </row>
    <row r="119745" spans="1:5" x14ac:dyDescent="0.3">
      <c r="A119745">
        <v>361733</v>
      </c>
      <c r="B119745" s="2">
        <v>44415.87721035599</v>
      </c>
      <c r="C119745">
        <v>44868</v>
      </c>
      <c r="D119745">
        <v>182984</v>
      </c>
      <c r="E119745" t="str">
        <f t="shared" si="1870"/>
        <v>суббота</v>
      </c>
    </row>
    <row r="119746" spans="1:5" x14ac:dyDescent="0.3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 t="shared" si="1870"/>
        <v>суббота</v>
      </c>
    </row>
    <row r="119747" spans="1:5" x14ac:dyDescent="0.3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 t="shared" ref="E119747:E119810" si="1871">TEXT(B119747,"дддд")</f>
        <v>суббота</v>
      </c>
    </row>
    <row r="119748" spans="1:5" x14ac:dyDescent="0.3">
      <c r="A119748">
        <v>361741</v>
      </c>
      <c r="B119748" s="2">
        <v>44415.878828478963</v>
      </c>
      <c r="C119748">
        <v>2984</v>
      </c>
      <c r="D119748">
        <v>351192</v>
      </c>
      <c r="E119748" t="str">
        <f t="shared" si="1871"/>
        <v>суббота</v>
      </c>
    </row>
    <row r="119749" spans="1:5" x14ac:dyDescent="0.3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 t="shared" si="1871"/>
        <v>суббота</v>
      </c>
    </row>
    <row r="119750" spans="1:5" x14ac:dyDescent="0.3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 t="shared" si="1871"/>
        <v>суббота</v>
      </c>
    </row>
    <row r="119751" spans="1:5" x14ac:dyDescent="0.3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 t="shared" si="1871"/>
        <v>суббота</v>
      </c>
    </row>
    <row r="119752" spans="1:5" x14ac:dyDescent="0.3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 t="shared" si="1871"/>
        <v>суббота</v>
      </c>
    </row>
    <row r="119753" spans="1:5" x14ac:dyDescent="0.3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 t="shared" si="1871"/>
        <v>суббота</v>
      </c>
    </row>
    <row r="119754" spans="1:5" x14ac:dyDescent="0.3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 t="shared" si="1871"/>
        <v>суббота</v>
      </c>
    </row>
    <row r="119755" spans="1:5" x14ac:dyDescent="0.3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 t="shared" si="1871"/>
        <v>суббота</v>
      </c>
    </row>
    <row r="119756" spans="1:5" x14ac:dyDescent="0.3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 t="shared" si="1871"/>
        <v>суббота</v>
      </c>
    </row>
    <row r="119757" spans="1:5" x14ac:dyDescent="0.3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 t="shared" si="1871"/>
        <v>суббота</v>
      </c>
    </row>
    <row r="119758" spans="1:5" x14ac:dyDescent="0.3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 t="shared" si="1871"/>
        <v>суббота</v>
      </c>
    </row>
    <row r="119759" spans="1:5" x14ac:dyDescent="0.3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 t="shared" si="1871"/>
        <v>суббота</v>
      </c>
    </row>
    <row r="119760" spans="1:5" x14ac:dyDescent="0.3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 t="shared" si="1871"/>
        <v>суббота</v>
      </c>
    </row>
    <row r="119761" spans="1:5" x14ac:dyDescent="0.3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 t="shared" si="1871"/>
        <v>суббота</v>
      </c>
    </row>
    <row r="119762" spans="1:5" x14ac:dyDescent="0.3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 t="shared" si="1871"/>
        <v>суббота</v>
      </c>
    </row>
    <row r="119763" spans="1:5" x14ac:dyDescent="0.3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 t="shared" si="1871"/>
        <v>суббота</v>
      </c>
    </row>
    <row r="119764" spans="1:5" x14ac:dyDescent="0.3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 t="shared" si="1871"/>
        <v>суббота</v>
      </c>
    </row>
    <row r="119765" spans="1:5" x14ac:dyDescent="0.3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 t="shared" si="1871"/>
        <v>суббота</v>
      </c>
    </row>
    <row r="119766" spans="1:5" x14ac:dyDescent="0.3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 t="shared" si="1871"/>
        <v>суббота</v>
      </c>
    </row>
    <row r="119767" spans="1:5" x14ac:dyDescent="0.3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 t="shared" si="1871"/>
        <v>суббота</v>
      </c>
    </row>
    <row r="119768" spans="1:5" x14ac:dyDescent="0.3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 t="shared" si="1871"/>
        <v>суббота</v>
      </c>
    </row>
    <row r="119769" spans="1:5" x14ac:dyDescent="0.3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 t="shared" si="1871"/>
        <v>суббота</v>
      </c>
    </row>
    <row r="119770" spans="1:5" x14ac:dyDescent="0.3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 t="shared" si="1871"/>
        <v>суббота</v>
      </c>
    </row>
    <row r="119771" spans="1:5" x14ac:dyDescent="0.3">
      <c r="A119771">
        <v>361819</v>
      </c>
      <c r="B119771" s="2">
        <v>44415.886919093849</v>
      </c>
      <c r="C119771">
        <v>72434</v>
      </c>
      <c r="D119771">
        <v>96007</v>
      </c>
      <c r="E119771" t="str">
        <f t="shared" si="1871"/>
        <v>суббота</v>
      </c>
    </row>
    <row r="119772" spans="1:5" x14ac:dyDescent="0.3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 t="shared" si="1871"/>
        <v>суббота</v>
      </c>
    </row>
    <row r="119773" spans="1:5" x14ac:dyDescent="0.3">
      <c r="A119773">
        <v>361828</v>
      </c>
      <c r="B119773" s="2">
        <v>44415.886919093849</v>
      </c>
      <c r="C119773">
        <v>214282</v>
      </c>
      <c r="D119773">
        <v>3528</v>
      </c>
      <c r="E119773" t="str">
        <f t="shared" si="1871"/>
        <v>суббота</v>
      </c>
    </row>
    <row r="119774" spans="1:5" x14ac:dyDescent="0.3">
      <c r="A119774">
        <v>361832</v>
      </c>
      <c r="B119774" s="2">
        <v>44415.890155339803</v>
      </c>
      <c r="C119774">
        <v>6928</v>
      </c>
      <c r="D119774">
        <v>96200</v>
      </c>
      <c r="E119774" t="str">
        <f t="shared" si="1871"/>
        <v>суббота</v>
      </c>
    </row>
    <row r="119775" spans="1:5" x14ac:dyDescent="0.3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 t="shared" si="1871"/>
        <v>суббота</v>
      </c>
    </row>
    <row r="119776" spans="1:5" x14ac:dyDescent="0.3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 t="shared" si="1871"/>
        <v>суббота</v>
      </c>
    </row>
    <row r="119777" spans="1:5" x14ac:dyDescent="0.3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 t="shared" si="1871"/>
        <v>суббота</v>
      </c>
    </row>
    <row r="119778" spans="1:5" x14ac:dyDescent="0.3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 t="shared" si="1871"/>
        <v>суббота</v>
      </c>
    </row>
    <row r="119779" spans="1:5" x14ac:dyDescent="0.3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 t="shared" si="1871"/>
        <v>суббота</v>
      </c>
    </row>
    <row r="119780" spans="1:5" x14ac:dyDescent="0.3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 t="shared" si="1871"/>
        <v>суббота</v>
      </c>
    </row>
    <row r="119781" spans="1:5" x14ac:dyDescent="0.3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 t="shared" si="1871"/>
        <v>суббота</v>
      </c>
    </row>
    <row r="119782" spans="1:5" x14ac:dyDescent="0.3">
      <c r="A119782">
        <v>361853</v>
      </c>
      <c r="B119782" s="2">
        <v>44415.89258252427</v>
      </c>
      <c r="C119782">
        <v>31024</v>
      </c>
      <c r="D119782">
        <v>168838</v>
      </c>
      <c r="E119782" t="str">
        <f t="shared" si="1871"/>
        <v>суббота</v>
      </c>
    </row>
    <row r="119783" spans="1:5" x14ac:dyDescent="0.3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 t="shared" si="1871"/>
        <v>суббота</v>
      </c>
    </row>
    <row r="119784" spans="1:5" x14ac:dyDescent="0.3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 t="shared" si="1871"/>
        <v>суббота</v>
      </c>
    </row>
    <row r="119785" spans="1:5" x14ac:dyDescent="0.3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 t="shared" si="1871"/>
        <v>суббота</v>
      </c>
    </row>
    <row r="119786" spans="1:5" x14ac:dyDescent="0.3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 t="shared" si="1871"/>
        <v>суббота</v>
      </c>
    </row>
    <row r="119787" spans="1:5" x14ac:dyDescent="0.3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 t="shared" si="1871"/>
        <v>суббота</v>
      </c>
    </row>
    <row r="119788" spans="1:5" x14ac:dyDescent="0.3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 t="shared" si="1871"/>
        <v>суббота</v>
      </c>
    </row>
    <row r="119789" spans="1:5" x14ac:dyDescent="0.3">
      <c r="A119789">
        <v>361878</v>
      </c>
      <c r="B119789" s="2">
        <v>44415.89587084567</v>
      </c>
      <c r="C119789">
        <v>342530</v>
      </c>
      <c r="D119789">
        <v>43457</v>
      </c>
      <c r="E119789" t="str">
        <f t="shared" si="1871"/>
        <v>суббота</v>
      </c>
    </row>
    <row r="119790" spans="1:5" x14ac:dyDescent="0.3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 t="shared" si="1871"/>
        <v>суббота</v>
      </c>
    </row>
    <row r="119791" spans="1:5" x14ac:dyDescent="0.3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 t="shared" si="1871"/>
        <v>суббота</v>
      </c>
    </row>
    <row r="119792" spans="1:5" x14ac:dyDescent="0.3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 t="shared" si="1871"/>
        <v>суббота</v>
      </c>
    </row>
    <row r="119793" spans="1:5" x14ac:dyDescent="0.3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 t="shared" si="1871"/>
        <v>суббота</v>
      </c>
    </row>
    <row r="119794" spans="1:5" x14ac:dyDescent="0.3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 t="shared" si="1871"/>
        <v>суббота</v>
      </c>
    </row>
    <row r="119795" spans="1:5" x14ac:dyDescent="0.3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 t="shared" si="1871"/>
        <v>суббота</v>
      </c>
    </row>
    <row r="119796" spans="1:5" x14ac:dyDescent="0.3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 t="shared" si="1871"/>
        <v>суббота</v>
      </c>
    </row>
    <row r="119797" spans="1:5" x14ac:dyDescent="0.3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 t="shared" si="1871"/>
        <v>суббота</v>
      </c>
    </row>
    <row r="119798" spans="1:5" x14ac:dyDescent="0.3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 t="shared" si="1871"/>
        <v>суббота</v>
      </c>
    </row>
    <row r="119799" spans="1:5" x14ac:dyDescent="0.3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 t="shared" si="1871"/>
        <v>суббота</v>
      </c>
    </row>
    <row r="119800" spans="1:5" x14ac:dyDescent="0.3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 t="shared" si="1871"/>
        <v>суббота</v>
      </c>
    </row>
    <row r="119801" spans="1:5" x14ac:dyDescent="0.3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 t="shared" si="1871"/>
        <v>суббота</v>
      </c>
    </row>
    <row r="119802" spans="1:5" x14ac:dyDescent="0.3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 t="shared" si="1871"/>
        <v>суббота</v>
      </c>
    </row>
    <row r="119803" spans="1:5" x14ac:dyDescent="0.3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 t="shared" si="1871"/>
        <v>суббота</v>
      </c>
    </row>
    <row r="119804" spans="1:5" x14ac:dyDescent="0.3">
      <c r="A119804">
        <v>361933</v>
      </c>
      <c r="B119804" s="2">
        <v>44415.900936918239</v>
      </c>
      <c r="C119804">
        <v>165260</v>
      </c>
      <c r="D119804">
        <v>5151</v>
      </c>
      <c r="E119804" t="str">
        <f t="shared" si="1871"/>
        <v>суббота</v>
      </c>
    </row>
    <row r="119805" spans="1:5" x14ac:dyDescent="0.3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 t="shared" si="1871"/>
        <v>суббота</v>
      </c>
    </row>
    <row r="119806" spans="1:5" x14ac:dyDescent="0.3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 t="shared" si="1871"/>
        <v>суббота</v>
      </c>
    </row>
    <row r="119807" spans="1:5" x14ac:dyDescent="0.3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 t="shared" si="1871"/>
        <v>суббота</v>
      </c>
    </row>
    <row r="119808" spans="1:5" x14ac:dyDescent="0.3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 t="shared" si="1871"/>
        <v>суббота</v>
      </c>
    </row>
    <row r="119809" spans="1:5" x14ac:dyDescent="0.3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 t="shared" si="1871"/>
        <v>суббота</v>
      </c>
    </row>
    <row r="119810" spans="1:5" x14ac:dyDescent="0.3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 t="shared" si="1871"/>
        <v>суббота</v>
      </c>
    </row>
    <row r="119811" spans="1:5" x14ac:dyDescent="0.3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 t="shared" ref="E119811:E119874" si="1872">TEXT(B119811,"дддд")</f>
        <v>суббота</v>
      </c>
    </row>
    <row r="119812" spans="1:5" x14ac:dyDescent="0.3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 t="shared" si="1872"/>
        <v>суббота</v>
      </c>
    </row>
    <row r="119813" spans="1:5" x14ac:dyDescent="0.3">
      <c r="A119813">
        <v>361956</v>
      </c>
      <c r="B119813" s="2">
        <v>44415.905122977347</v>
      </c>
      <c r="C119813">
        <v>36196</v>
      </c>
      <c r="D119813">
        <v>88863</v>
      </c>
      <c r="E119813" t="str">
        <f t="shared" si="1872"/>
        <v>суббота</v>
      </c>
    </row>
    <row r="119814" spans="1:5" x14ac:dyDescent="0.3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 t="shared" si="1872"/>
        <v>суббота</v>
      </c>
    </row>
    <row r="119815" spans="1:5" x14ac:dyDescent="0.3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 t="shared" si="1872"/>
        <v>суббота</v>
      </c>
    </row>
    <row r="119816" spans="1:5" x14ac:dyDescent="0.3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 t="shared" si="1872"/>
        <v>суббота</v>
      </c>
    </row>
    <row r="119817" spans="1:5" x14ac:dyDescent="0.3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 t="shared" si="1872"/>
        <v>суббота</v>
      </c>
    </row>
    <row r="119818" spans="1:5" x14ac:dyDescent="0.3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 t="shared" si="1872"/>
        <v>суббота</v>
      </c>
    </row>
    <row r="119819" spans="1:5" x14ac:dyDescent="0.3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 t="shared" si="1872"/>
        <v>суббота</v>
      </c>
    </row>
    <row r="119820" spans="1:5" x14ac:dyDescent="0.3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 t="shared" si="1872"/>
        <v>суббота</v>
      </c>
    </row>
    <row r="119821" spans="1:5" x14ac:dyDescent="0.3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 t="shared" si="1872"/>
        <v>суббота</v>
      </c>
    </row>
    <row r="119822" spans="1:5" x14ac:dyDescent="0.3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 t="shared" si="1872"/>
        <v>суббота</v>
      </c>
    </row>
    <row r="119823" spans="1:5" x14ac:dyDescent="0.3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 t="shared" si="1872"/>
        <v>суббота</v>
      </c>
    </row>
    <row r="119824" spans="1:5" x14ac:dyDescent="0.3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 t="shared" si="1872"/>
        <v>суббота</v>
      </c>
    </row>
    <row r="119825" spans="1:5" x14ac:dyDescent="0.3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 t="shared" si="1872"/>
        <v>суббота</v>
      </c>
    </row>
    <row r="119826" spans="1:5" x14ac:dyDescent="0.3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 t="shared" si="1872"/>
        <v>суббота</v>
      </c>
    </row>
    <row r="119827" spans="1:5" x14ac:dyDescent="0.3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 t="shared" si="1872"/>
        <v>суббота</v>
      </c>
    </row>
    <row r="119828" spans="1:5" x14ac:dyDescent="0.3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 t="shared" si="1872"/>
        <v>суббота</v>
      </c>
    </row>
    <row r="119829" spans="1:5" x14ac:dyDescent="0.3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 t="shared" si="1872"/>
        <v>суббота</v>
      </c>
    </row>
    <row r="119830" spans="1:5" x14ac:dyDescent="0.3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 t="shared" si="1872"/>
        <v>суббота</v>
      </c>
    </row>
    <row r="119831" spans="1:5" x14ac:dyDescent="0.3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 t="shared" si="1872"/>
        <v>суббота</v>
      </c>
    </row>
    <row r="119832" spans="1:5" x14ac:dyDescent="0.3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 t="shared" si="1872"/>
        <v>суббота</v>
      </c>
    </row>
    <row r="119833" spans="1:5" x14ac:dyDescent="0.3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 t="shared" si="1872"/>
        <v>суббота</v>
      </c>
    </row>
    <row r="119834" spans="1:5" x14ac:dyDescent="0.3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 t="shared" si="1872"/>
        <v>суббота</v>
      </c>
    </row>
    <row r="119835" spans="1:5" x14ac:dyDescent="0.3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 t="shared" si="1872"/>
        <v>суббота</v>
      </c>
    </row>
    <row r="119836" spans="1:5" x14ac:dyDescent="0.3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 t="shared" si="1872"/>
        <v>суббота</v>
      </c>
    </row>
    <row r="119837" spans="1:5" x14ac:dyDescent="0.3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 t="shared" si="1872"/>
        <v>суббота</v>
      </c>
    </row>
    <row r="119838" spans="1:5" x14ac:dyDescent="0.3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 t="shared" si="1872"/>
        <v>суббота</v>
      </c>
    </row>
    <row r="119839" spans="1:5" x14ac:dyDescent="0.3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 t="shared" si="1872"/>
        <v>суббота</v>
      </c>
    </row>
    <row r="119840" spans="1:5" x14ac:dyDescent="0.3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 t="shared" si="1872"/>
        <v>суббота</v>
      </c>
    </row>
    <row r="119841" spans="1:5" x14ac:dyDescent="0.3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 t="shared" si="1872"/>
        <v>суббота</v>
      </c>
    </row>
    <row r="119842" spans="1:5" x14ac:dyDescent="0.3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 t="shared" si="1872"/>
        <v>суббота</v>
      </c>
    </row>
    <row r="119843" spans="1:5" x14ac:dyDescent="0.3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 t="shared" si="1872"/>
        <v>суббота</v>
      </c>
    </row>
    <row r="119844" spans="1:5" x14ac:dyDescent="0.3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 t="shared" si="1872"/>
        <v>суббота</v>
      </c>
    </row>
    <row r="119845" spans="1:5" x14ac:dyDescent="0.3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 t="shared" si="1872"/>
        <v>суббота</v>
      </c>
    </row>
    <row r="119846" spans="1:5" x14ac:dyDescent="0.3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 t="shared" si="1872"/>
        <v>суббота</v>
      </c>
    </row>
    <row r="119847" spans="1:5" x14ac:dyDescent="0.3">
      <c r="A119847">
        <v>362051</v>
      </c>
      <c r="B119847" s="2">
        <v>44415.9230323191</v>
      </c>
      <c r="C119847">
        <v>93592</v>
      </c>
      <c r="D119847">
        <v>53136</v>
      </c>
      <c r="E119847" t="str">
        <f t="shared" si="1872"/>
        <v>суббота</v>
      </c>
    </row>
    <row r="119848" spans="1:5" x14ac:dyDescent="0.3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 t="shared" si="1872"/>
        <v>суббота</v>
      </c>
    </row>
    <row r="119849" spans="1:5" x14ac:dyDescent="0.3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 t="shared" si="1872"/>
        <v>суббота</v>
      </c>
    </row>
    <row r="119850" spans="1:5" x14ac:dyDescent="0.3">
      <c r="A119850">
        <v>362060</v>
      </c>
      <c r="B119850" s="2">
        <v>44415.924100466931</v>
      </c>
      <c r="C119850">
        <v>492</v>
      </c>
      <c r="D119850">
        <v>60239</v>
      </c>
      <c r="E119850" t="str">
        <f t="shared" si="1872"/>
        <v>суббота</v>
      </c>
    </row>
    <row r="119851" spans="1:5" x14ac:dyDescent="0.3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 t="shared" si="1872"/>
        <v>суббота</v>
      </c>
    </row>
    <row r="119852" spans="1:5" x14ac:dyDescent="0.3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 t="shared" si="1872"/>
        <v>суббота</v>
      </c>
    </row>
    <row r="119853" spans="1:5" x14ac:dyDescent="0.3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 t="shared" si="1872"/>
        <v>суббота</v>
      </c>
    </row>
    <row r="119854" spans="1:5" x14ac:dyDescent="0.3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 t="shared" si="1872"/>
        <v>суббота</v>
      </c>
    </row>
    <row r="119855" spans="1:5" x14ac:dyDescent="0.3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 t="shared" si="1872"/>
        <v>суббота</v>
      </c>
    </row>
    <row r="119856" spans="1:5" x14ac:dyDescent="0.3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 t="shared" si="1872"/>
        <v>суббота</v>
      </c>
    </row>
    <row r="119857" spans="1:5" x14ac:dyDescent="0.3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 t="shared" si="1872"/>
        <v>суббота</v>
      </c>
    </row>
    <row r="119858" spans="1:5" x14ac:dyDescent="0.3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 t="shared" si="1872"/>
        <v>суббота</v>
      </c>
    </row>
    <row r="119859" spans="1:5" x14ac:dyDescent="0.3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 t="shared" si="1872"/>
        <v>суббота</v>
      </c>
    </row>
    <row r="119860" spans="1:5" x14ac:dyDescent="0.3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 t="shared" si="1872"/>
        <v>суббота</v>
      </c>
    </row>
    <row r="119861" spans="1:5" x14ac:dyDescent="0.3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 t="shared" si="1872"/>
        <v>суббота</v>
      </c>
    </row>
    <row r="119862" spans="1:5" x14ac:dyDescent="0.3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 t="shared" si="1872"/>
        <v>суббота</v>
      </c>
    </row>
    <row r="119863" spans="1:5" x14ac:dyDescent="0.3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 t="shared" si="1872"/>
        <v>суббота</v>
      </c>
    </row>
    <row r="119864" spans="1:5" x14ac:dyDescent="0.3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 t="shared" si="1872"/>
        <v>суббота</v>
      </c>
    </row>
    <row r="119865" spans="1:5" x14ac:dyDescent="0.3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 t="shared" si="1872"/>
        <v>суббота</v>
      </c>
    </row>
    <row r="119866" spans="1:5" x14ac:dyDescent="0.3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 t="shared" si="1872"/>
        <v>суббота</v>
      </c>
    </row>
    <row r="119867" spans="1:5" x14ac:dyDescent="0.3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 t="shared" si="1872"/>
        <v>суббота</v>
      </c>
    </row>
    <row r="119868" spans="1:5" x14ac:dyDescent="0.3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 t="shared" si="1872"/>
        <v>суббота</v>
      </c>
    </row>
    <row r="119869" spans="1:5" x14ac:dyDescent="0.3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 t="shared" si="1872"/>
        <v>суббота</v>
      </c>
    </row>
    <row r="119870" spans="1:5" x14ac:dyDescent="0.3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 t="shared" si="1872"/>
        <v>суббота</v>
      </c>
    </row>
    <row r="119871" spans="1:5" x14ac:dyDescent="0.3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 t="shared" si="1872"/>
        <v>суббота</v>
      </c>
    </row>
    <row r="119872" spans="1:5" x14ac:dyDescent="0.3">
      <c r="A119872">
        <v>362125</v>
      </c>
      <c r="B119872" s="2">
        <v>44415.932333333338</v>
      </c>
      <c r="C119872">
        <v>7459</v>
      </c>
      <c r="D119872">
        <v>355772</v>
      </c>
      <c r="E119872" t="str">
        <f t="shared" si="1872"/>
        <v>суббота</v>
      </c>
    </row>
    <row r="119873" spans="1:5" x14ac:dyDescent="0.3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 t="shared" si="1872"/>
        <v>суббота</v>
      </c>
    </row>
    <row r="119874" spans="1:5" x14ac:dyDescent="0.3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 t="shared" si="1872"/>
        <v>суббота</v>
      </c>
    </row>
    <row r="119875" spans="1:5" x14ac:dyDescent="0.3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 t="shared" ref="E119875:E119938" si="1873">TEXT(B119875,"дддд")</f>
        <v>суббота</v>
      </c>
    </row>
    <row r="119876" spans="1:5" x14ac:dyDescent="0.3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 t="shared" si="1873"/>
        <v>суббота</v>
      </c>
    </row>
    <row r="119877" spans="1:5" x14ac:dyDescent="0.3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 t="shared" si="1873"/>
        <v>суббота</v>
      </c>
    </row>
    <row r="119878" spans="1:5" x14ac:dyDescent="0.3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 t="shared" si="1873"/>
        <v>суббота</v>
      </c>
    </row>
    <row r="119879" spans="1:5" x14ac:dyDescent="0.3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 t="shared" si="1873"/>
        <v>суббота</v>
      </c>
    </row>
    <row r="119880" spans="1:5" x14ac:dyDescent="0.3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 t="shared" si="1873"/>
        <v>суббота</v>
      </c>
    </row>
    <row r="119881" spans="1:5" x14ac:dyDescent="0.3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 t="shared" si="1873"/>
        <v>суббота</v>
      </c>
    </row>
    <row r="119882" spans="1:5" x14ac:dyDescent="0.3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 t="shared" si="1873"/>
        <v>суббота</v>
      </c>
    </row>
    <row r="119883" spans="1:5" x14ac:dyDescent="0.3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 t="shared" si="1873"/>
        <v>суббота</v>
      </c>
    </row>
    <row r="119884" spans="1:5" x14ac:dyDescent="0.3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 t="shared" si="1873"/>
        <v>суббота</v>
      </c>
    </row>
    <row r="119885" spans="1:5" x14ac:dyDescent="0.3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 t="shared" si="1873"/>
        <v>суббота</v>
      </c>
    </row>
    <row r="119886" spans="1:5" x14ac:dyDescent="0.3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 t="shared" si="1873"/>
        <v>суббота</v>
      </c>
    </row>
    <row r="119887" spans="1:5" x14ac:dyDescent="0.3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 t="shared" si="1873"/>
        <v>суббота</v>
      </c>
    </row>
    <row r="119888" spans="1:5" x14ac:dyDescent="0.3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 t="shared" si="1873"/>
        <v>суббота</v>
      </c>
    </row>
    <row r="119889" spans="1:5" x14ac:dyDescent="0.3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 t="shared" si="1873"/>
        <v>суббота</v>
      </c>
    </row>
    <row r="119890" spans="1:5" x14ac:dyDescent="0.3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 t="shared" si="1873"/>
        <v>суббота</v>
      </c>
    </row>
    <row r="119891" spans="1:5" x14ac:dyDescent="0.3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 t="shared" si="1873"/>
        <v>суббота</v>
      </c>
    </row>
    <row r="119892" spans="1:5" x14ac:dyDescent="0.3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 t="shared" si="1873"/>
        <v>суббота</v>
      </c>
    </row>
    <row r="119893" spans="1:5" x14ac:dyDescent="0.3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 t="shared" si="1873"/>
        <v>суббота</v>
      </c>
    </row>
    <row r="119894" spans="1:5" x14ac:dyDescent="0.3">
      <c r="A119894">
        <v>362182</v>
      </c>
      <c r="B119894" s="2">
        <v>44415.945219275491</v>
      </c>
      <c r="C119894">
        <v>181665</v>
      </c>
      <c r="D119894">
        <v>5151</v>
      </c>
      <c r="E119894" t="str">
        <f t="shared" si="1873"/>
        <v>суббота</v>
      </c>
    </row>
    <row r="119895" spans="1:5" x14ac:dyDescent="0.3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 t="shared" si="1873"/>
        <v>суббота</v>
      </c>
    </row>
    <row r="119896" spans="1:5" x14ac:dyDescent="0.3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 t="shared" si="1873"/>
        <v>суббота</v>
      </c>
    </row>
    <row r="119897" spans="1:5" x14ac:dyDescent="0.3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 t="shared" si="1873"/>
        <v>суббота</v>
      </c>
    </row>
    <row r="119898" spans="1:5" x14ac:dyDescent="0.3">
      <c r="A119898">
        <v>362194</v>
      </c>
      <c r="B119898" s="2">
        <v>44415.94634846034</v>
      </c>
      <c r="C119898">
        <v>25800</v>
      </c>
      <c r="D119898">
        <v>397</v>
      </c>
      <c r="E119898" t="str">
        <f t="shared" si="1873"/>
        <v>суббота</v>
      </c>
    </row>
    <row r="119899" spans="1:5" x14ac:dyDescent="0.3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 t="shared" si="1873"/>
        <v>суббота</v>
      </c>
    </row>
    <row r="119900" spans="1:5" x14ac:dyDescent="0.3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 t="shared" si="1873"/>
        <v>суббота</v>
      </c>
    </row>
    <row r="119901" spans="1:5" x14ac:dyDescent="0.3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 t="shared" si="1873"/>
        <v>суббота</v>
      </c>
    </row>
    <row r="119902" spans="1:5" x14ac:dyDescent="0.3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 t="shared" si="1873"/>
        <v>суббота</v>
      </c>
    </row>
    <row r="119903" spans="1:5" x14ac:dyDescent="0.3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 t="shared" si="1873"/>
        <v>суббота</v>
      </c>
    </row>
    <row r="119904" spans="1:5" x14ac:dyDescent="0.3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 t="shared" si="1873"/>
        <v>суббота</v>
      </c>
    </row>
    <row r="119905" spans="1:5" x14ac:dyDescent="0.3">
      <c r="A119905">
        <v>362214</v>
      </c>
      <c r="B119905" s="2">
        <v>44415.950430420715</v>
      </c>
      <c r="C119905">
        <v>116493</v>
      </c>
      <c r="D119905">
        <v>5045</v>
      </c>
      <c r="E119905" t="str">
        <f t="shared" si="1873"/>
        <v>суббота</v>
      </c>
    </row>
    <row r="119906" spans="1:5" x14ac:dyDescent="0.3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 t="shared" si="1873"/>
        <v>суббота</v>
      </c>
    </row>
    <row r="119907" spans="1:5" x14ac:dyDescent="0.3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 t="shared" si="1873"/>
        <v>суббота</v>
      </c>
    </row>
    <row r="119908" spans="1:5" x14ac:dyDescent="0.3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 t="shared" si="1873"/>
        <v>суббота</v>
      </c>
    </row>
    <row r="119909" spans="1:5" x14ac:dyDescent="0.3">
      <c r="A119909">
        <v>362225</v>
      </c>
      <c r="B119909" s="2">
        <v>44415.951644012945</v>
      </c>
      <c r="C119909">
        <v>74557</v>
      </c>
      <c r="D119909">
        <v>88863</v>
      </c>
      <c r="E119909" t="str">
        <f t="shared" si="1873"/>
        <v>суббота</v>
      </c>
    </row>
    <row r="119910" spans="1:5" x14ac:dyDescent="0.3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 t="shared" si="1873"/>
        <v>суббота</v>
      </c>
    </row>
    <row r="119911" spans="1:5" x14ac:dyDescent="0.3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 t="shared" si="1873"/>
        <v>суббота</v>
      </c>
    </row>
    <row r="119912" spans="1:5" x14ac:dyDescent="0.3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 t="shared" si="1873"/>
        <v>суббота</v>
      </c>
    </row>
    <row r="119913" spans="1:5" x14ac:dyDescent="0.3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 t="shared" si="1873"/>
        <v>суббота</v>
      </c>
    </row>
    <row r="119914" spans="1:5" x14ac:dyDescent="0.3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 t="shared" si="1873"/>
        <v>суббота</v>
      </c>
    </row>
    <row r="119915" spans="1:5" x14ac:dyDescent="0.3">
      <c r="A119915">
        <v>362243</v>
      </c>
      <c r="B119915" s="2">
        <v>44415.95712149419</v>
      </c>
      <c r="C119915">
        <v>14878</v>
      </c>
      <c r="D119915">
        <v>249086</v>
      </c>
      <c r="E119915" t="str">
        <f t="shared" si="1873"/>
        <v>суббота</v>
      </c>
    </row>
    <row r="119916" spans="1:5" x14ac:dyDescent="0.3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 t="shared" si="1873"/>
        <v>суббота</v>
      </c>
    </row>
    <row r="119917" spans="1:5" x14ac:dyDescent="0.3">
      <c r="A119917">
        <v>362249</v>
      </c>
      <c r="B119917" s="2">
        <v>44415.958116504851</v>
      </c>
      <c r="C119917">
        <v>5788</v>
      </c>
      <c r="D119917">
        <v>142606</v>
      </c>
      <c r="E119917" t="str">
        <f t="shared" si="1873"/>
        <v>суббота</v>
      </c>
    </row>
    <row r="119918" spans="1:5" x14ac:dyDescent="0.3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 t="shared" si="1873"/>
        <v>суббота</v>
      </c>
    </row>
    <row r="119919" spans="1:5" x14ac:dyDescent="0.3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 t="shared" si="1873"/>
        <v>суббота</v>
      </c>
    </row>
    <row r="119920" spans="1:5" x14ac:dyDescent="0.3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 t="shared" si="1873"/>
        <v>суббота</v>
      </c>
    </row>
    <row r="119921" spans="1:5" x14ac:dyDescent="0.3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 t="shared" si="1873"/>
        <v>суббота</v>
      </c>
    </row>
    <row r="119922" spans="1:5" x14ac:dyDescent="0.3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 t="shared" si="1873"/>
        <v>суббота</v>
      </c>
    </row>
    <row r="119923" spans="1:5" x14ac:dyDescent="0.3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 t="shared" si="1873"/>
        <v>суббота</v>
      </c>
    </row>
    <row r="119924" spans="1:5" x14ac:dyDescent="0.3">
      <c r="A119924">
        <v>362272</v>
      </c>
      <c r="B119924" s="2">
        <v>44415.961757281555</v>
      </c>
      <c r="C119924">
        <v>80667</v>
      </c>
      <c r="D119924">
        <v>43842</v>
      </c>
      <c r="E119924" t="str">
        <f t="shared" si="1873"/>
        <v>суббота</v>
      </c>
    </row>
    <row r="119925" spans="1:5" x14ac:dyDescent="0.3">
      <c r="A119925">
        <v>362274</v>
      </c>
      <c r="B119925" s="2">
        <v>44415.9626453444</v>
      </c>
      <c r="C119925">
        <v>183955</v>
      </c>
      <c r="D119925">
        <v>62068</v>
      </c>
      <c r="E119925" t="str">
        <f t="shared" si="1873"/>
        <v>суббота</v>
      </c>
    </row>
    <row r="119926" spans="1:5" x14ac:dyDescent="0.3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 t="shared" si="1873"/>
        <v>суббота</v>
      </c>
    </row>
    <row r="119927" spans="1:5" x14ac:dyDescent="0.3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 t="shared" si="1873"/>
        <v>суббота</v>
      </c>
    </row>
    <row r="119928" spans="1:5" x14ac:dyDescent="0.3">
      <c r="A119928">
        <v>362284</v>
      </c>
      <c r="B119928" s="2">
        <v>44415.96371349223</v>
      </c>
      <c r="C119928">
        <v>136914</v>
      </c>
      <c r="D119928">
        <v>16360</v>
      </c>
      <c r="E119928" t="str">
        <f t="shared" si="1873"/>
        <v>суббота</v>
      </c>
    </row>
    <row r="119929" spans="1:5" x14ac:dyDescent="0.3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 t="shared" si="1873"/>
        <v>суббота</v>
      </c>
    </row>
    <row r="119930" spans="1:5" x14ac:dyDescent="0.3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 t="shared" si="1873"/>
        <v>суббота</v>
      </c>
    </row>
    <row r="119931" spans="1:5" x14ac:dyDescent="0.3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 t="shared" si="1873"/>
        <v>суббота</v>
      </c>
    </row>
    <row r="119932" spans="1:5" x14ac:dyDescent="0.3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 t="shared" si="1873"/>
        <v>суббота</v>
      </c>
    </row>
    <row r="119933" spans="1:5" x14ac:dyDescent="0.3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 t="shared" si="1873"/>
        <v>суббота</v>
      </c>
    </row>
    <row r="119934" spans="1:5" x14ac:dyDescent="0.3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 t="shared" si="1873"/>
        <v>суббота</v>
      </c>
    </row>
    <row r="119935" spans="1:5" x14ac:dyDescent="0.3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 t="shared" si="1873"/>
        <v>суббота</v>
      </c>
    </row>
    <row r="119936" spans="1:5" x14ac:dyDescent="0.3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 t="shared" si="1873"/>
        <v>суббота</v>
      </c>
    </row>
    <row r="119937" spans="1:5" x14ac:dyDescent="0.3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 t="shared" si="1873"/>
        <v>суббота</v>
      </c>
    </row>
    <row r="119938" spans="1:5" x14ac:dyDescent="0.3">
      <c r="A119938">
        <v>362311</v>
      </c>
      <c r="B119938" s="2">
        <v>44415.971466019422</v>
      </c>
      <c r="C119938">
        <v>33899</v>
      </c>
      <c r="D119938">
        <v>88863</v>
      </c>
      <c r="E119938" t="str">
        <f t="shared" si="1873"/>
        <v>суббота</v>
      </c>
    </row>
    <row r="119939" spans="1:5" x14ac:dyDescent="0.3">
      <c r="A119939">
        <v>362315</v>
      </c>
      <c r="B119939" s="2">
        <v>44415.971617786185</v>
      </c>
      <c r="C119939">
        <v>272419</v>
      </c>
      <c r="D119939">
        <v>5151</v>
      </c>
      <c r="E119939" t="str">
        <f t="shared" ref="E119939:E120002" si="1874">TEXT(B119939,"дддд")</f>
        <v>суббота</v>
      </c>
    </row>
    <row r="119940" spans="1:5" x14ac:dyDescent="0.3">
      <c r="A119940">
        <v>362320</v>
      </c>
      <c r="B119940" s="2">
        <v>44415.971870550158</v>
      </c>
      <c r="C119940">
        <v>1446</v>
      </c>
      <c r="D119940">
        <v>165114</v>
      </c>
      <c r="E119940" t="str">
        <f t="shared" si="1874"/>
        <v>суббота</v>
      </c>
    </row>
    <row r="119941" spans="1:5" x14ac:dyDescent="0.3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 t="shared" si="1874"/>
        <v>суббота</v>
      </c>
    </row>
    <row r="119942" spans="1:5" x14ac:dyDescent="0.3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 t="shared" si="1874"/>
        <v>суббота</v>
      </c>
    </row>
    <row r="119943" spans="1:5" x14ac:dyDescent="0.3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 t="shared" si="1874"/>
        <v>суббота</v>
      </c>
    </row>
    <row r="119944" spans="1:5" x14ac:dyDescent="0.3">
      <c r="A119944">
        <v>362335</v>
      </c>
      <c r="B119944" s="2">
        <v>44415.973893203889</v>
      </c>
      <c r="C119944">
        <v>7520</v>
      </c>
      <c r="D119944">
        <v>75550</v>
      </c>
      <c r="E119944" t="str">
        <f t="shared" si="1874"/>
        <v>суббота</v>
      </c>
    </row>
    <row r="119945" spans="1:5" x14ac:dyDescent="0.3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 t="shared" si="1874"/>
        <v>суббота</v>
      </c>
    </row>
    <row r="119946" spans="1:5" x14ac:dyDescent="0.3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 t="shared" si="1874"/>
        <v>суббота</v>
      </c>
    </row>
    <row r="119947" spans="1:5" x14ac:dyDescent="0.3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 t="shared" si="1874"/>
        <v>суббота</v>
      </c>
    </row>
    <row r="119948" spans="1:5" x14ac:dyDescent="0.3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 t="shared" si="1874"/>
        <v>суббота</v>
      </c>
    </row>
    <row r="119949" spans="1:5" x14ac:dyDescent="0.3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 t="shared" si="1874"/>
        <v>суббота</v>
      </c>
    </row>
    <row r="119950" spans="1:5" x14ac:dyDescent="0.3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 t="shared" si="1874"/>
        <v>суббота</v>
      </c>
    </row>
    <row r="119951" spans="1:5" x14ac:dyDescent="0.3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 t="shared" si="1874"/>
        <v>суббота</v>
      </c>
    </row>
    <row r="119952" spans="1:5" x14ac:dyDescent="0.3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 t="shared" si="1874"/>
        <v>суббота</v>
      </c>
    </row>
    <row r="119953" spans="1:5" x14ac:dyDescent="0.3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 t="shared" si="1874"/>
        <v>суббота</v>
      </c>
    </row>
    <row r="119954" spans="1:5" x14ac:dyDescent="0.3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 t="shared" si="1874"/>
        <v>суббота</v>
      </c>
    </row>
    <row r="119955" spans="1:5" x14ac:dyDescent="0.3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 t="shared" si="1874"/>
        <v>суббота</v>
      </c>
    </row>
    <row r="119956" spans="1:5" x14ac:dyDescent="0.3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 t="shared" si="1874"/>
        <v>суббота</v>
      </c>
    </row>
    <row r="119957" spans="1:5" x14ac:dyDescent="0.3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 t="shared" si="1874"/>
        <v>суббота</v>
      </c>
    </row>
    <row r="119958" spans="1:5" x14ac:dyDescent="0.3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 t="shared" si="1874"/>
        <v>суббота</v>
      </c>
    </row>
    <row r="119959" spans="1:5" x14ac:dyDescent="0.3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 t="shared" si="1874"/>
        <v>суббота</v>
      </c>
    </row>
    <row r="119960" spans="1:5" x14ac:dyDescent="0.3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 t="shared" si="1874"/>
        <v>суббота</v>
      </c>
    </row>
    <row r="119961" spans="1:5" x14ac:dyDescent="0.3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 t="shared" si="1874"/>
        <v>суббота</v>
      </c>
    </row>
    <row r="119962" spans="1:5" x14ac:dyDescent="0.3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 t="shared" si="1874"/>
        <v>суббота</v>
      </c>
    </row>
    <row r="119963" spans="1:5" x14ac:dyDescent="0.3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 t="shared" si="1874"/>
        <v>суббота</v>
      </c>
    </row>
    <row r="119964" spans="1:5" x14ac:dyDescent="0.3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 t="shared" si="1874"/>
        <v>суббота</v>
      </c>
    </row>
    <row r="119965" spans="1:5" x14ac:dyDescent="0.3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 t="shared" si="1874"/>
        <v>суббота</v>
      </c>
    </row>
    <row r="119966" spans="1:5" x14ac:dyDescent="0.3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 t="shared" si="1874"/>
        <v>суббота</v>
      </c>
    </row>
    <row r="119967" spans="1:5" x14ac:dyDescent="0.3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 t="shared" si="1874"/>
        <v>суббота</v>
      </c>
    </row>
    <row r="119968" spans="1:5" x14ac:dyDescent="0.3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 t="shared" si="1874"/>
        <v>суббота</v>
      </c>
    </row>
    <row r="119969" spans="1:5" x14ac:dyDescent="0.3">
      <c r="A119969">
        <v>362411</v>
      </c>
      <c r="B119969" s="2">
        <v>44415.986029126216</v>
      </c>
      <c r="C119969">
        <v>41712</v>
      </c>
      <c r="D119969">
        <v>37644</v>
      </c>
      <c r="E119969" t="str">
        <f t="shared" si="1874"/>
        <v>суббота</v>
      </c>
    </row>
    <row r="119970" spans="1:5" x14ac:dyDescent="0.3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 t="shared" si="1874"/>
        <v>суббота</v>
      </c>
    </row>
    <row r="119971" spans="1:5" x14ac:dyDescent="0.3">
      <c r="A119971">
        <v>362417</v>
      </c>
      <c r="B119971" s="2">
        <v>44415.989165929139</v>
      </c>
      <c r="C119971">
        <v>6175</v>
      </c>
      <c r="D119971">
        <v>250679</v>
      </c>
      <c r="E119971" t="str">
        <f t="shared" si="1874"/>
        <v>суббота</v>
      </c>
    </row>
    <row r="119972" spans="1:5" x14ac:dyDescent="0.3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 t="shared" si="1874"/>
        <v>суббота</v>
      </c>
    </row>
    <row r="119973" spans="1:5" x14ac:dyDescent="0.3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 t="shared" si="1874"/>
        <v>суббота</v>
      </c>
    </row>
    <row r="119974" spans="1:5" x14ac:dyDescent="0.3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 t="shared" si="1874"/>
        <v>суббота</v>
      </c>
    </row>
    <row r="119975" spans="1:5" x14ac:dyDescent="0.3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 t="shared" si="1874"/>
        <v>суббота</v>
      </c>
    </row>
    <row r="119976" spans="1:5" x14ac:dyDescent="0.3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 t="shared" si="1874"/>
        <v>суббота</v>
      </c>
    </row>
    <row r="119977" spans="1:5" x14ac:dyDescent="0.3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 t="shared" si="1874"/>
        <v>суббота</v>
      </c>
    </row>
    <row r="119978" spans="1:5" x14ac:dyDescent="0.3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 t="shared" si="1874"/>
        <v>суббота</v>
      </c>
    </row>
    <row r="119979" spans="1:5" x14ac:dyDescent="0.3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 t="shared" si="1874"/>
        <v>суббота</v>
      </c>
    </row>
    <row r="119980" spans="1:5" x14ac:dyDescent="0.3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 t="shared" si="1874"/>
        <v>суббота</v>
      </c>
    </row>
    <row r="119981" spans="1:5" x14ac:dyDescent="0.3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 t="shared" si="1874"/>
        <v>суббота</v>
      </c>
    </row>
    <row r="119982" spans="1:5" x14ac:dyDescent="0.3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 t="shared" si="1874"/>
        <v>суббота</v>
      </c>
    </row>
    <row r="119983" spans="1:5" x14ac:dyDescent="0.3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 t="shared" si="1874"/>
        <v>суббота</v>
      </c>
    </row>
    <row r="119984" spans="1:5" x14ac:dyDescent="0.3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 t="shared" si="1874"/>
        <v>суббота</v>
      </c>
    </row>
    <row r="119985" spans="1:5" x14ac:dyDescent="0.3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 t="shared" si="1874"/>
        <v>суббота</v>
      </c>
    </row>
    <row r="119986" spans="1:5" x14ac:dyDescent="0.3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 t="shared" si="1874"/>
        <v>суббота</v>
      </c>
    </row>
    <row r="119987" spans="1:5" x14ac:dyDescent="0.3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 t="shared" si="1874"/>
        <v>суббота</v>
      </c>
    </row>
    <row r="119988" spans="1:5" x14ac:dyDescent="0.3">
      <c r="A119988">
        <v>362473</v>
      </c>
      <c r="B119988" s="2">
        <v>44415.997924741358</v>
      </c>
      <c r="C119988">
        <v>6341</v>
      </c>
      <c r="D119988">
        <v>113578</v>
      </c>
      <c r="E119988" t="str">
        <f t="shared" si="1874"/>
        <v>суббота</v>
      </c>
    </row>
    <row r="119989" spans="1:5" x14ac:dyDescent="0.3">
      <c r="A119989">
        <v>362474</v>
      </c>
      <c r="B119989" s="2">
        <v>44415.998474074528</v>
      </c>
      <c r="C119989">
        <v>933</v>
      </c>
      <c r="D119989">
        <v>258251</v>
      </c>
      <c r="E119989" t="str">
        <f t="shared" si="1874"/>
        <v>суббота</v>
      </c>
    </row>
    <row r="119990" spans="1:5" x14ac:dyDescent="0.3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 t="shared" si="1874"/>
        <v>суббота</v>
      </c>
    </row>
    <row r="119991" spans="1:5" x14ac:dyDescent="0.3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 t="shared" si="1874"/>
        <v>суббота</v>
      </c>
    </row>
    <row r="119992" spans="1:5" x14ac:dyDescent="0.3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 t="shared" si="1874"/>
        <v>воскресенье</v>
      </c>
    </row>
    <row r="119993" spans="1:5" x14ac:dyDescent="0.3">
      <c r="A119993">
        <v>362487</v>
      </c>
      <c r="B119993" s="2">
        <v>44416.000592233009</v>
      </c>
      <c r="C119993">
        <v>154620</v>
      </c>
      <c r="D119993">
        <v>4199</v>
      </c>
      <c r="E119993" t="str">
        <f t="shared" si="1874"/>
        <v>воскресенье</v>
      </c>
    </row>
    <row r="119994" spans="1:5" x14ac:dyDescent="0.3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 t="shared" si="1874"/>
        <v>воскресенье</v>
      </c>
    </row>
    <row r="119995" spans="1:5" x14ac:dyDescent="0.3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 t="shared" si="1874"/>
        <v>воскресенье</v>
      </c>
    </row>
    <row r="119996" spans="1:5" x14ac:dyDescent="0.3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 t="shared" si="1874"/>
        <v>воскресенье</v>
      </c>
    </row>
    <row r="119997" spans="1:5" x14ac:dyDescent="0.3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 t="shared" si="1874"/>
        <v>воскресенье</v>
      </c>
    </row>
    <row r="119998" spans="1:5" x14ac:dyDescent="0.3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 t="shared" si="1874"/>
        <v>воскресенье</v>
      </c>
    </row>
    <row r="119999" spans="1:5" x14ac:dyDescent="0.3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 t="shared" si="1874"/>
        <v>воскресенье</v>
      </c>
    </row>
    <row r="120000" spans="1:5" x14ac:dyDescent="0.3">
      <c r="A120000">
        <v>362513</v>
      </c>
      <c r="B120000" s="2">
        <v>44416.00384533219</v>
      </c>
      <c r="C120000">
        <v>31367</v>
      </c>
      <c r="D120000">
        <v>241927</v>
      </c>
      <c r="E120000" t="str">
        <f t="shared" si="1874"/>
        <v>воскресенье</v>
      </c>
    </row>
    <row r="120001" spans="1:5" x14ac:dyDescent="0.3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 t="shared" si="1874"/>
        <v>воскресенье</v>
      </c>
    </row>
    <row r="120002" spans="1:5" x14ac:dyDescent="0.3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 t="shared" si="1874"/>
        <v>воскресенье</v>
      </c>
    </row>
    <row r="120003" spans="1:5" x14ac:dyDescent="0.3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 t="shared" ref="E120003:E120066" si="1875">TEXT(B120003,"дддд")</f>
        <v>воскресенье</v>
      </c>
    </row>
    <row r="120004" spans="1:5" x14ac:dyDescent="0.3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 t="shared" si="1875"/>
        <v>воскресенье</v>
      </c>
    </row>
    <row r="120005" spans="1:5" x14ac:dyDescent="0.3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 t="shared" si="1875"/>
        <v>воскресенье</v>
      </c>
    </row>
    <row r="120006" spans="1:5" x14ac:dyDescent="0.3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 t="shared" si="1875"/>
        <v>воскресенье</v>
      </c>
    </row>
    <row r="120007" spans="1:5" x14ac:dyDescent="0.3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 t="shared" si="1875"/>
        <v>воскресенье</v>
      </c>
    </row>
    <row r="120008" spans="1:5" x14ac:dyDescent="0.3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 t="shared" si="1875"/>
        <v>воскресенье</v>
      </c>
    </row>
    <row r="120009" spans="1:5" x14ac:dyDescent="0.3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 t="shared" si="1875"/>
        <v>воскресенье</v>
      </c>
    </row>
    <row r="120010" spans="1:5" x14ac:dyDescent="0.3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 t="shared" si="1875"/>
        <v>воскресенье</v>
      </c>
    </row>
    <row r="120011" spans="1:5" x14ac:dyDescent="0.3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 t="shared" si="1875"/>
        <v>воскресенье</v>
      </c>
    </row>
    <row r="120012" spans="1:5" x14ac:dyDescent="0.3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 t="shared" si="1875"/>
        <v>воскресенье</v>
      </c>
    </row>
    <row r="120013" spans="1:5" x14ac:dyDescent="0.3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 t="shared" si="1875"/>
        <v>воскресенье</v>
      </c>
    </row>
    <row r="120014" spans="1:5" x14ac:dyDescent="0.3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 t="shared" si="1875"/>
        <v>воскресенье</v>
      </c>
    </row>
    <row r="120015" spans="1:5" x14ac:dyDescent="0.3">
      <c r="A120015">
        <v>362569</v>
      </c>
      <c r="B120015" s="2">
        <v>44416.022841423954</v>
      </c>
      <c r="C120015">
        <v>21391</v>
      </c>
      <c r="D120015">
        <v>48930</v>
      </c>
      <c r="E120015" t="str">
        <f t="shared" si="1875"/>
        <v>воскресенье</v>
      </c>
    </row>
    <row r="120016" spans="1:5" x14ac:dyDescent="0.3">
      <c r="A120016">
        <v>362572</v>
      </c>
      <c r="B120016" s="2">
        <v>44416.02386547441</v>
      </c>
      <c r="C120016">
        <v>80188</v>
      </c>
      <c r="D120016">
        <v>397390</v>
      </c>
      <c r="E120016" t="str">
        <f t="shared" si="1875"/>
        <v>воскресенье</v>
      </c>
    </row>
    <row r="120017" spans="1:5" x14ac:dyDescent="0.3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 t="shared" si="1875"/>
        <v>воскресенье</v>
      </c>
    </row>
    <row r="120018" spans="1:5" x14ac:dyDescent="0.3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 t="shared" si="1875"/>
        <v>воскресенье</v>
      </c>
    </row>
    <row r="120019" spans="1:5" x14ac:dyDescent="0.3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 t="shared" si="1875"/>
        <v>воскресенье</v>
      </c>
    </row>
    <row r="120020" spans="1:5" x14ac:dyDescent="0.3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 t="shared" si="1875"/>
        <v>воскресенье</v>
      </c>
    </row>
    <row r="120021" spans="1:5" x14ac:dyDescent="0.3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 t="shared" si="1875"/>
        <v>воскресенье</v>
      </c>
    </row>
    <row r="120022" spans="1:5" x14ac:dyDescent="0.3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 t="shared" si="1875"/>
        <v>воскресенье</v>
      </c>
    </row>
    <row r="120023" spans="1:5" x14ac:dyDescent="0.3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 t="shared" si="1875"/>
        <v>воскресенье</v>
      </c>
    </row>
    <row r="120024" spans="1:5" x14ac:dyDescent="0.3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 t="shared" si="1875"/>
        <v>воскресенье</v>
      </c>
    </row>
    <row r="120025" spans="1:5" x14ac:dyDescent="0.3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 t="shared" si="1875"/>
        <v>воскресенье</v>
      </c>
    </row>
    <row r="120026" spans="1:5" x14ac:dyDescent="0.3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 t="shared" si="1875"/>
        <v>воскресенье</v>
      </c>
    </row>
    <row r="120027" spans="1:5" x14ac:dyDescent="0.3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 t="shared" si="1875"/>
        <v>воскресенье</v>
      </c>
    </row>
    <row r="120028" spans="1:5" x14ac:dyDescent="0.3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 t="shared" si="1875"/>
        <v>воскресенье</v>
      </c>
    </row>
    <row r="120029" spans="1:5" x14ac:dyDescent="0.3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 t="shared" si="1875"/>
        <v>воскресенье</v>
      </c>
    </row>
    <row r="120030" spans="1:5" x14ac:dyDescent="0.3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 t="shared" si="1875"/>
        <v>воскресенье</v>
      </c>
    </row>
    <row r="120031" spans="1:5" x14ac:dyDescent="0.3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 t="shared" si="1875"/>
        <v>воскресенье</v>
      </c>
    </row>
    <row r="120032" spans="1:5" x14ac:dyDescent="0.3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 t="shared" si="1875"/>
        <v>воскресенье</v>
      </c>
    </row>
    <row r="120033" spans="1:5" x14ac:dyDescent="0.3">
      <c r="A120033">
        <v>362616</v>
      </c>
      <c r="B120033" s="2">
        <v>44416.052278206735</v>
      </c>
      <c r="C120033">
        <v>20284</v>
      </c>
      <c r="D120033">
        <v>51368</v>
      </c>
      <c r="E120033" t="str">
        <f t="shared" si="1875"/>
        <v>воскресенье</v>
      </c>
    </row>
    <row r="120034" spans="1:5" x14ac:dyDescent="0.3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 t="shared" si="1875"/>
        <v>воскресенье</v>
      </c>
    </row>
    <row r="120035" spans="1:5" x14ac:dyDescent="0.3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 t="shared" si="1875"/>
        <v>воскресенье</v>
      </c>
    </row>
    <row r="120036" spans="1:5" x14ac:dyDescent="0.3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 t="shared" si="1875"/>
        <v>воскресенье</v>
      </c>
    </row>
    <row r="120037" spans="1:5" x14ac:dyDescent="0.3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 t="shared" si="1875"/>
        <v>воскресенье</v>
      </c>
    </row>
    <row r="120038" spans="1:5" x14ac:dyDescent="0.3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 t="shared" si="1875"/>
        <v>воскресенье</v>
      </c>
    </row>
    <row r="120039" spans="1:5" x14ac:dyDescent="0.3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 t="shared" si="1875"/>
        <v>воскресенье</v>
      </c>
    </row>
    <row r="120040" spans="1:5" x14ac:dyDescent="0.3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 t="shared" si="1875"/>
        <v>воскресенье</v>
      </c>
    </row>
    <row r="120041" spans="1:5" x14ac:dyDescent="0.3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 t="shared" si="1875"/>
        <v>воскресенье</v>
      </c>
    </row>
    <row r="120042" spans="1:5" x14ac:dyDescent="0.3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 t="shared" si="1875"/>
        <v>воскресенье</v>
      </c>
    </row>
    <row r="120043" spans="1:5" x14ac:dyDescent="0.3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 t="shared" si="1875"/>
        <v>воскресенье</v>
      </c>
    </row>
    <row r="120044" spans="1:5" x14ac:dyDescent="0.3">
      <c r="A120044">
        <v>362646</v>
      </c>
      <c r="B120044" s="2">
        <v>44416.061676375408</v>
      </c>
      <c r="C120044">
        <v>227791</v>
      </c>
      <c r="D120044">
        <v>6475</v>
      </c>
      <c r="E120044" t="str">
        <f t="shared" si="1875"/>
        <v>воскресенье</v>
      </c>
    </row>
    <row r="120045" spans="1:5" x14ac:dyDescent="0.3">
      <c r="A120045">
        <v>362648</v>
      </c>
      <c r="B120045" s="2">
        <v>44416.06399731437</v>
      </c>
      <c r="C120045">
        <v>51192</v>
      </c>
      <c r="D120045">
        <v>88863</v>
      </c>
      <c r="E120045" t="str">
        <f t="shared" si="1875"/>
        <v>воскресенье</v>
      </c>
    </row>
    <row r="120046" spans="1:5" x14ac:dyDescent="0.3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 t="shared" si="1875"/>
        <v>воскресенье</v>
      </c>
    </row>
    <row r="120047" spans="1:5" x14ac:dyDescent="0.3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 t="shared" si="1875"/>
        <v>воскресенье</v>
      </c>
    </row>
    <row r="120048" spans="1:5" x14ac:dyDescent="0.3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 t="shared" si="1875"/>
        <v>воскресенье</v>
      </c>
    </row>
    <row r="120049" spans="1:5" x14ac:dyDescent="0.3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 t="shared" si="1875"/>
        <v>воскресенье</v>
      </c>
    </row>
    <row r="120050" spans="1:5" x14ac:dyDescent="0.3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 t="shared" si="1875"/>
        <v>воскресенье</v>
      </c>
    </row>
    <row r="120051" spans="1:5" x14ac:dyDescent="0.3">
      <c r="A120051">
        <v>362664</v>
      </c>
      <c r="B120051" s="2">
        <v>44416.074678792691</v>
      </c>
      <c r="C120051">
        <v>187289</v>
      </c>
      <c r="D120051">
        <v>5151</v>
      </c>
      <c r="E120051" t="str">
        <f t="shared" si="1875"/>
        <v>воскресенье</v>
      </c>
    </row>
    <row r="120052" spans="1:5" x14ac:dyDescent="0.3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 t="shared" si="1875"/>
        <v>воскресенье</v>
      </c>
    </row>
    <row r="120053" spans="1:5" x14ac:dyDescent="0.3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 t="shared" si="1875"/>
        <v>воскресенье</v>
      </c>
    </row>
    <row r="120054" spans="1:5" x14ac:dyDescent="0.3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 t="shared" si="1875"/>
        <v>воскресенье</v>
      </c>
    </row>
    <row r="120055" spans="1:5" x14ac:dyDescent="0.3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 t="shared" si="1875"/>
        <v>воскресенье</v>
      </c>
    </row>
    <row r="120056" spans="1:5" x14ac:dyDescent="0.3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 t="shared" si="1875"/>
        <v>воскресенье</v>
      </c>
    </row>
    <row r="120057" spans="1:5" x14ac:dyDescent="0.3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 t="shared" si="1875"/>
        <v>воскресенье</v>
      </c>
    </row>
    <row r="120058" spans="1:5" x14ac:dyDescent="0.3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 t="shared" si="1875"/>
        <v>воскресенье</v>
      </c>
    </row>
    <row r="120059" spans="1:5" x14ac:dyDescent="0.3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 t="shared" si="1875"/>
        <v>воскресенье</v>
      </c>
    </row>
    <row r="120060" spans="1:5" x14ac:dyDescent="0.3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 t="shared" si="1875"/>
        <v>воскресенье</v>
      </c>
    </row>
    <row r="120061" spans="1:5" x14ac:dyDescent="0.3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 t="shared" si="1875"/>
        <v>воскресенье</v>
      </c>
    </row>
    <row r="120062" spans="1:5" x14ac:dyDescent="0.3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 t="shared" si="1875"/>
        <v>воскресенье</v>
      </c>
    </row>
    <row r="120063" spans="1:5" x14ac:dyDescent="0.3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 t="shared" si="1875"/>
        <v>воскресенье</v>
      </c>
    </row>
    <row r="120064" spans="1:5" x14ac:dyDescent="0.3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 t="shared" si="1875"/>
        <v>воскресенье</v>
      </c>
    </row>
    <row r="120065" spans="1:5" x14ac:dyDescent="0.3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 t="shared" si="1875"/>
        <v>воскресенье</v>
      </c>
    </row>
    <row r="120066" spans="1:5" x14ac:dyDescent="0.3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 t="shared" si="1875"/>
        <v>воскресенье</v>
      </c>
    </row>
    <row r="120067" spans="1:5" x14ac:dyDescent="0.3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 t="shared" ref="E120067:E120130" si="1876">TEXT(B120067,"дддд")</f>
        <v>воскресенье</v>
      </c>
    </row>
    <row r="120068" spans="1:5" x14ac:dyDescent="0.3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 t="shared" si="1876"/>
        <v>воскресенье</v>
      </c>
    </row>
    <row r="120069" spans="1:5" x14ac:dyDescent="0.3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 t="shared" si="1876"/>
        <v>воскресенье</v>
      </c>
    </row>
    <row r="120070" spans="1:5" x14ac:dyDescent="0.3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 t="shared" si="1876"/>
        <v>воскресенье</v>
      </c>
    </row>
    <row r="120071" spans="1:5" x14ac:dyDescent="0.3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 t="shared" si="1876"/>
        <v>воскресенье</v>
      </c>
    </row>
    <row r="120072" spans="1:5" x14ac:dyDescent="0.3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 t="shared" si="1876"/>
        <v>воскресенье</v>
      </c>
    </row>
    <row r="120073" spans="1:5" x14ac:dyDescent="0.3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 t="shared" si="1876"/>
        <v>воскресенье</v>
      </c>
    </row>
    <row r="120074" spans="1:5" x14ac:dyDescent="0.3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 t="shared" si="1876"/>
        <v>воскресенье</v>
      </c>
    </row>
    <row r="120075" spans="1:5" x14ac:dyDescent="0.3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 t="shared" si="1876"/>
        <v>воскресенье</v>
      </c>
    </row>
    <row r="120076" spans="1:5" x14ac:dyDescent="0.3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 t="shared" si="1876"/>
        <v>воскресенье</v>
      </c>
    </row>
    <row r="120077" spans="1:5" x14ac:dyDescent="0.3">
      <c r="A120077">
        <v>362737</v>
      </c>
      <c r="B120077" s="2">
        <v>44416.103999999999</v>
      </c>
      <c r="C120077">
        <v>32275</v>
      </c>
      <c r="D120077">
        <v>58305</v>
      </c>
      <c r="E120077" t="str">
        <f t="shared" si="1876"/>
        <v>воскресенье</v>
      </c>
    </row>
    <row r="120078" spans="1:5" x14ac:dyDescent="0.3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 t="shared" si="1876"/>
        <v>воскресенье</v>
      </c>
    </row>
    <row r="120079" spans="1:5" x14ac:dyDescent="0.3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 t="shared" si="1876"/>
        <v>воскресенье</v>
      </c>
    </row>
    <row r="120080" spans="1:5" x14ac:dyDescent="0.3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 t="shared" si="1876"/>
        <v>воскресенье</v>
      </c>
    </row>
    <row r="120081" spans="1:5" x14ac:dyDescent="0.3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 t="shared" si="1876"/>
        <v>воскресенье</v>
      </c>
    </row>
    <row r="120082" spans="1:5" x14ac:dyDescent="0.3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 t="shared" si="1876"/>
        <v>воскресенье</v>
      </c>
    </row>
    <row r="120083" spans="1:5" x14ac:dyDescent="0.3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 t="shared" si="1876"/>
        <v>воскресенье</v>
      </c>
    </row>
    <row r="120084" spans="1:5" x14ac:dyDescent="0.3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 t="shared" si="1876"/>
        <v>воскресенье</v>
      </c>
    </row>
    <row r="120085" spans="1:5" x14ac:dyDescent="0.3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 t="shared" si="1876"/>
        <v>воскресенье</v>
      </c>
    </row>
    <row r="120086" spans="1:5" x14ac:dyDescent="0.3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 t="shared" si="1876"/>
        <v>воскресенье</v>
      </c>
    </row>
    <row r="120087" spans="1:5" x14ac:dyDescent="0.3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 t="shared" si="1876"/>
        <v>воскресенье</v>
      </c>
    </row>
    <row r="120088" spans="1:5" x14ac:dyDescent="0.3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 t="shared" si="1876"/>
        <v>воскресенье</v>
      </c>
    </row>
    <row r="120089" spans="1:5" x14ac:dyDescent="0.3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 t="shared" si="1876"/>
        <v>воскресенье</v>
      </c>
    </row>
    <row r="120090" spans="1:5" x14ac:dyDescent="0.3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 t="shared" si="1876"/>
        <v>воскресенье</v>
      </c>
    </row>
    <row r="120091" spans="1:5" x14ac:dyDescent="0.3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 t="shared" si="1876"/>
        <v>воскресенье</v>
      </c>
    </row>
    <row r="120092" spans="1:5" x14ac:dyDescent="0.3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 t="shared" si="1876"/>
        <v>воскресенье</v>
      </c>
    </row>
    <row r="120093" spans="1:5" x14ac:dyDescent="0.3">
      <c r="A120093">
        <v>362787</v>
      </c>
      <c r="B120093" s="2">
        <v>44416.125666666667</v>
      </c>
      <c r="C120093">
        <v>2218</v>
      </c>
      <c r="D120093">
        <v>450333</v>
      </c>
      <c r="E120093" t="str">
        <f t="shared" si="1876"/>
        <v>воскресенье</v>
      </c>
    </row>
    <row r="120094" spans="1:5" x14ac:dyDescent="0.3">
      <c r="A120094">
        <v>362788</v>
      </c>
      <c r="B120094" s="2">
        <v>44416.12741477706</v>
      </c>
      <c r="C120094">
        <v>37848</v>
      </c>
      <c r="D120094">
        <v>191608</v>
      </c>
      <c r="E120094" t="str">
        <f t="shared" si="1876"/>
        <v>воскресенье</v>
      </c>
    </row>
    <row r="120095" spans="1:5" x14ac:dyDescent="0.3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 t="shared" si="1876"/>
        <v>воскресенье</v>
      </c>
    </row>
    <row r="120096" spans="1:5" x14ac:dyDescent="0.3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 t="shared" si="1876"/>
        <v>воскресенье</v>
      </c>
    </row>
    <row r="120097" spans="1:5" x14ac:dyDescent="0.3">
      <c r="A120097">
        <v>362796</v>
      </c>
      <c r="B120097" s="2">
        <v>44416.13168736839</v>
      </c>
      <c r="C120097">
        <v>347184</v>
      </c>
      <c r="D120097">
        <v>23892</v>
      </c>
      <c r="E120097" t="str">
        <f t="shared" si="1876"/>
        <v>воскресенье</v>
      </c>
    </row>
    <row r="120098" spans="1:5" x14ac:dyDescent="0.3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 t="shared" si="1876"/>
        <v>воскресенье</v>
      </c>
    </row>
    <row r="120099" spans="1:5" x14ac:dyDescent="0.3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 t="shared" si="1876"/>
        <v>воскресенье</v>
      </c>
    </row>
    <row r="120100" spans="1:5" x14ac:dyDescent="0.3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 t="shared" si="1876"/>
        <v>воскресенье</v>
      </c>
    </row>
    <row r="120101" spans="1:5" x14ac:dyDescent="0.3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 t="shared" si="1876"/>
        <v>воскресенье</v>
      </c>
    </row>
    <row r="120102" spans="1:5" x14ac:dyDescent="0.3">
      <c r="A120102">
        <v>362813</v>
      </c>
      <c r="B120102" s="2">
        <v>44416.138462477495</v>
      </c>
      <c r="C120102">
        <v>325260</v>
      </c>
      <c r="D120102">
        <v>4199</v>
      </c>
      <c r="E120102" t="str">
        <f t="shared" si="1876"/>
        <v>воскресенье</v>
      </c>
    </row>
    <row r="120103" spans="1:5" x14ac:dyDescent="0.3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 t="shared" si="1876"/>
        <v>воскресенье</v>
      </c>
    </row>
    <row r="120104" spans="1:5" x14ac:dyDescent="0.3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 t="shared" si="1876"/>
        <v>воскресенье</v>
      </c>
    </row>
    <row r="120105" spans="1:5" x14ac:dyDescent="0.3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 t="shared" si="1876"/>
        <v>воскресенье</v>
      </c>
    </row>
    <row r="120106" spans="1:5" x14ac:dyDescent="0.3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 t="shared" si="1876"/>
        <v>воскресенье</v>
      </c>
    </row>
    <row r="120107" spans="1:5" x14ac:dyDescent="0.3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 t="shared" si="1876"/>
        <v>воскресенье</v>
      </c>
    </row>
    <row r="120108" spans="1:5" x14ac:dyDescent="0.3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 t="shared" si="1876"/>
        <v>воскресенье</v>
      </c>
    </row>
    <row r="120109" spans="1:5" x14ac:dyDescent="0.3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 t="shared" si="1876"/>
        <v>воскресенье</v>
      </c>
    </row>
    <row r="120110" spans="1:5" x14ac:dyDescent="0.3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 t="shared" si="1876"/>
        <v>воскресенье</v>
      </c>
    </row>
    <row r="120111" spans="1:5" x14ac:dyDescent="0.3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 t="shared" si="1876"/>
        <v>воскресенье</v>
      </c>
    </row>
    <row r="120112" spans="1:5" x14ac:dyDescent="0.3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 t="shared" si="1876"/>
        <v>воскресенье</v>
      </c>
    </row>
    <row r="120113" spans="1:5" x14ac:dyDescent="0.3">
      <c r="A120113">
        <v>362842</v>
      </c>
      <c r="B120113" s="2">
        <v>44416.146946623128</v>
      </c>
      <c r="C120113">
        <v>66809</v>
      </c>
      <c r="D120113">
        <v>87897</v>
      </c>
      <c r="E120113" t="str">
        <f t="shared" si="1876"/>
        <v>воскресенье</v>
      </c>
    </row>
    <row r="120114" spans="1:5" x14ac:dyDescent="0.3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 t="shared" si="1876"/>
        <v>воскресенье</v>
      </c>
    </row>
    <row r="120115" spans="1:5" x14ac:dyDescent="0.3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 t="shared" si="1876"/>
        <v>воскресенье</v>
      </c>
    </row>
    <row r="120116" spans="1:5" x14ac:dyDescent="0.3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 t="shared" si="1876"/>
        <v>воскресенье</v>
      </c>
    </row>
    <row r="120117" spans="1:5" x14ac:dyDescent="0.3">
      <c r="A120117">
        <v>362857</v>
      </c>
      <c r="B120117" s="2">
        <v>44416.1510776699</v>
      </c>
      <c r="C120117">
        <v>77115</v>
      </c>
      <c r="D120117">
        <v>223719</v>
      </c>
      <c r="E120117" t="str">
        <f t="shared" si="1876"/>
        <v>воскресенье</v>
      </c>
    </row>
    <row r="120118" spans="1:5" x14ac:dyDescent="0.3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 t="shared" si="1876"/>
        <v>воскресенье</v>
      </c>
    </row>
    <row r="120119" spans="1:5" x14ac:dyDescent="0.3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 t="shared" si="1876"/>
        <v>воскресенье</v>
      </c>
    </row>
    <row r="120120" spans="1:5" x14ac:dyDescent="0.3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 t="shared" si="1876"/>
        <v>воскресенье</v>
      </c>
    </row>
    <row r="120121" spans="1:5" x14ac:dyDescent="0.3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 t="shared" si="1876"/>
        <v>воскресенье</v>
      </c>
    </row>
    <row r="120122" spans="1:5" x14ac:dyDescent="0.3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 t="shared" si="1876"/>
        <v>воскресенье</v>
      </c>
    </row>
    <row r="120123" spans="1:5" x14ac:dyDescent="0.3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 t="shared" si="1876"/>
        <v>воскресенье</v>
      </c>
    </row>
    <row r="120124" spans="1:5" x14ac:dyDescent="0.3">
      <c r="A120124">
        <v>362880</v>
      </c>
      <c r="B120124" s="2">
        <v>44416.156834620197</v>
      </c>
      <c r="C120124">
        <v>1484</v>
      </c>
      <c r="D120124">
        <v>123413</v>
      </c>
      <c r="E120124" t="str">
        <f t="shared" si="1876"/>
        <v>воскресенье</v>
      </c>
    </row>
    <row r="120125" spans="1:5" x14ac:dyDescent="0.3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 t="shared" si="1876"/>
        <v>воскресенье</v>
      </c>
    </row>
    <row r="120126" spans="1:5" x14ac:dyDescent="0.3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 t="shared" si="1876"/>
        <v>воскресенье</v>
      </c>
    </row>
    <row r="120127" spans="1:5" x14ac:dyDescent="0.3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 t="shared" si="1876"/>
        <v>воскресенье</v>
      </c>
    </row>
    <row r="120128" spans="1:5" x14ac:dyDescent="0.3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 t="shared" si="1876"/>
        <v>воскресенье</v>
      </c>
    </row>
    <row r="120129" spans="1:5" x14ac:dyDescent="0.3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 t="shared" si="1876"/>
        <v>воскресенье</v>
      </c>
    </row>
    <row r="120130" spans="1:5" x14ac:dyDescent="0.3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 t="shared" si="1876"/>
        <v>воскресенье</v>
      </c>
    </row>
    <row r="120131" spans="1:5" x14ac:dyDescent="0.3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 t="shared" ref="E120131:E120194" si="1877">TEXT(B120131,"дддд")</f>
        <v>воскресенье</v>
      </c>
    </row>
    <row r="120132" spans="1:5" x14ac:dyDescent="0.3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 t="shared" si="1877"/>
        <v>воскресенье</v>
      </c>
    </row>
    <row r="120133" spans="1:5" x14ac:dyDescent="0.3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 t="shared" si="1877"/>
        <v>воскресенье</v>
      </c>
    </row>
    <row r="120134" spans="1:5" x14ac:dyDescent="0.3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 t="shared" si="1877"/>
        <v>воскресенье</v>
      </c>
    </row>
    <row r="120135" spans="1:5" x14ac:dyDescent="0.3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 t="shared" si="1877"/>
        <v>воскресенье</v>
      </c>
    </row>
    <row r="120136" spans="1:5" x14ac:dyDescent="0.3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 t="shared" si="1877"/>
        <v>воскресенье</v>
      </c>
    </row>
    <row r="120137" spans="1:5" x14ac:dyDescent="0.3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 t="shared" si="1877"/>
        <v>воскресенье</v>
      </c>
    </row>
    <row r="120138" spans="1:5" x14ac:dyDescent="0.3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 t="shared" si="1877"/>
        <v>воскресенье</v>
      </c>
    </row>
    <row r="120139" spans="1:5" x14ac:dyDescent="0.3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 t="shared" si="1877"/>
        <v>воскресенье</v>
      </c>
    </row>
    <row r="120140" spans="1:5" x14ac:dyDescent="0.3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 t="shared" si="1877"/>
        <v>воскресенье</v>
      </c>
    </row>
    <row r="120141" spans="1:5" x14ac:dyDescent="0.3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 t="shared" si="1877"/>
        <v>воскресенье</v>
      </c>
    </row>
    <row r="120142" spans="1:5" x14ac:dyDescent="0.3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 t="shared" si="1877"/>
        <v>воскресенье</v>
      </c>
    </row>
    <row r="120143" spans="1:5" x14ac:dyDescent="0.3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 t="shared" si="1877"/>
        <v>воскресенье</v>
      </c>
    </row>
    <row r="120144" spans="1:5" x14ac:dyDescent="0.3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 t="shared" si="1877"/>
        <v>воскресенье</v>
      </c>
    </row>
    <row r="120145" spans="1:5" x14ac:dyDescent="0.3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 t="shared" si="1877"/>
        <v>воскресенье</v>
      </c>
    </row>
    <row r="120146" spans="1:5" x14ac:dyDescent="0.3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 t="shared" si="1877"/>
        <v>воскресенье</v>
      </c>
    </row>
    <row r="120147" spans="1:5" x14ac:dyDescent="0.3">
      <c r="A120147">
        <v>362957</v>
      </c>
      <c r="B120147" s="2">
        <v>44416.186071352276</v>
      </c>
      <c r="C120147">
        <v>99789</v>
      </c>
      <c r="D120147">
        <v>43842</v>
      </c>
      <c r="E120147" t="str">
        <f t="shared" si="1877"/>
        <v>воскресенье</v>
      </c>
    </row>
    <row r="120148" spans="1:5" x14ac:dyDescent="0.3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 t="shared" si="1877"/>
        <v>воскресенье</v>
      </c>
    </row>
    <row r="120149" spans="1:5" x14ac:dyDescent="0.3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 t="shared" si="1877"/>
        <v>воскресенье</v>
      </c>
    </row>
    <row r="120150" spans="1:5" x14ac:dyDescent="0.3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 t="shared" si="1877"/>
        <v>воскресенье</v>
      </c>
    </row>
    <row r="120151" spans="1:5" x14ac:dyDescent="0.3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 t="shared" si="1877"/>
        <v>воскресенье</v>
      </c>
    </row>
    <row r="120152" spans="1:5" x14ac:dyDescent="0.3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 t="shared" si="1877"/>
        <v>воскресенье</v>
      </c>
    </row>
    <row r="120153" spans="1:5" x14ac:dyDescent="0.3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 t="shared" si="1877"/>
        <v>воскресенье</v>
      </c>
    </row>
    <row r="120154" spans="1:5" x14ac:dyDescent="0.3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 t="shared" si="1877"/>
        <v>воскресенье</v>
      </c>
    </row>
    <row r="120155" spans="1:5" x14ac:dyDescent="0.3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 t="shared" si="1877"/>
        <v>воскресенье</v>
      </c>
    </row>
    <row r="120156" spans="1:5" x14ac:dyDescent="0.3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 t="shared" si="1877"/>
        <v>воскресенье</v>
      </c>
    </row>
    <row r="120157" spans="1:5" x14ac:dyDescent="0.3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 t="shared" si="1877"/>
        <v>воскресенье</v>
      </c>
    </row>
    <row r="120158" spans="1:5" x14ac:dyDescent="0.3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 t="shared" si="1877"/>
        <v>воскресенье</v>
      </c>
    </row>
    <row r="120159" spans="1:5" x14ac:dyDescent="0.3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 t="shared" si="1877"/>
        <v>воскресенье</v>
      </c>
    </row>
    <row r="120160" spans="1:5" x14ac:dyDescent="0.3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 t="shared" si="1877"/>
        <v>воскресенье</v>
      </c>
    </row>
    <row r="120161" spans="1:5" x14ac:dyDescent="0.3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 t="shared" si="1877"/>
        <v>воскресенье</v>
      </c>
    </row>
    <row r="120162" spans="1:5" x14ac:dyDescent="0.3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 t="shared" si="1877"/>
        <v>воскресенье</v>
      </c>
    </row>
    <row r="120163" spans="1:5" x14ac:dyDescent="0.3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 t="shared" si="1877"/>
        <v>воскресенье</v>
      </c>
    </row>
    <row r="120164" spans="1:5" x14ac:dyDescent="0.3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 t="shared" si="1877"/>
        <v>воскресенье</v>
      </c>
    </row>
    <row r="120165" spans="1:5" x14ac:dyDescent="0.3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 t="shared" si="1877"/>
        <v>воскресенье</v>
      </c>
    </row>
    <row r="120166" spans="1:5" x14ac:dyDescent="0.3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 t="shared" si="1877"/>
        <v>воскресенье</v>
      </c>
    </row>
    <row r="120167" spans="1:5" x14ac:dyDescent="0.3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 t="shared" si="1877"/>
        <v>воскресенье</v>
      </c>
    </row>
    <row r="120168" spans="1:5" x14ac:dyDescent="0.3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 t="shared" si="1877"/>
        <v>воскресенье</v>
      </c>
    </row>
    <row r="120169" spans="1:5" x14ac:dyDescent="0.3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 t="shared" si="1877"/>
        <v>воскресенье</v>
      </c>
    </row>
    <row r="120170" spans="1:5" x14ac:dyDescent="0.3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 t="shared" si="1877"/>
        <v>воскресенье</v>
      </c>
    </row>
    <row r="120171" spans="1:5" x14ac:dyDescent="0.3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 t="shared" si="1877"/>
        <v>воскресенье</v>
      </c>
    </row>
    <row r="120172" spans="1:5" x14ac:dyDescent="0.3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 t="shared" si="1877"/>
        <v>воскресенье</v>
      </c>
    </row>
    <row r="120173" spans="1:5" x14ac:dyDescent="0.3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 t="shared" si="1877"/>
        <v>воскресенье</v>
      </c>
    </row>
    <row r="120174" spans="1:5" x14ac:dyDescent="0.3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 t="shared" si="1877"/>
        <v>воскресенье</v>
      </c>
    </row>
    <row r="120175" spans="1:5" x14ac:dyDescent="0.3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 t="shared" si="1877"/>
        <v>воскресенье</v>
      </c>
    </row>
    <row r="120176" spans="1:5" x14ac:dyDescent="0.3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 t="shared" si="1877"/>
        <v>воскресенье</v>
      </c>
    </row>
    <row r="120177" spans="1:5" x14ac:dyDescent="0.3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 t="shared" si="1877"/>
        <v>воскресенье</v>
      </c>
    </row>
    <row r="120178" spans="1:5" x14ac:dyDescent="0.3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 t="shared" si="1877"/>
        <v>воскресенье</v>
      </c>
    </row>
    <row r="120179" spans="1:5" x14ac:dyDescent="0.3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 t="shared" si="1877"/>
        <v>воскресенье</v>
      </c>
    </row>
    <row r="120180" spans="1:5" x14ac:dyDescent="0.3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 t="shared" si="1877"/>
        <v>воскресенье</v>
      </c>
    </row>
    <row r="120181" spans="1:5" x14ac:dyDescent="0.3">
      <c r="A120181">
        <v>363069</v>
      </c>
      <c r="B120181" s="2">
        <v>44416.231452375869</v>
      </c>
      <c r="C120181">
        <v>72537</v>
      </c>
      <c r="D120181">
        <v>15045</v>
      </c>
      <c r="E120181" t="str">
        <f t="shared" si="1877"/>
        <v>воскресенье</v>
      </c>
    </row>
    <row r="120182" spans="1:5" x14ac:dyDescent="0.3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 t="shared" si="1877"/>
        <v>воскресенье</v>
      </c>
    </row>
    <row r="120183" spans="1:5" x14ac:dyDescent="0.3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 t="shared" si="1877"/>
        <v>воскресенье</v>
      </c>
    </row>
    <row r="120184" spans="1:5" x14ac:dyDescent="0.3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 t="shared" si="1877"/>
        <v>воскресенье</v>
      </c>
    </row>
    <row r="120185" spans="1:5" x14ac:dyDescent="0.3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 t="shared" si="1877"/>
        <v>воскресенье</v>
      </c>
    </row>
    <row r="120186" spans="1:5" x14ac:dyDescent="0.3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 t="shared" si="1877"/>
        <v>воскресенье</v>
      </c>
    </row>
    <row r="120187" spans="1:5" x14ac:dyDescent="0.3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 t="shared" si="1877"/>
        <v>воскресенье</v>
      </c>
    </row>
    <row r="120188" spans="1:5" x14ac:dyDescent="0.3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 t="shared" si="1877"/>
        <v>воскресенье</v>
      </c>
    </row>
    <row r="120189" spans="1:5" x14ac:dyDescent="0.3">
      <c r="A120189">
        <v>363088</v>
      </c>
      <c r="B120189" s="2">
        <v>44416.243842890712</v>
      </c>
      <c r="C120189">
        <v>3470</v>
      </c>
      <c r="D120189">
        <v>351192</v>
      </c>
      <c r="E120189" t="str">
        <f t="shared" si="1877"/>
        <v>воскресенье</v>
      </c>
    </row>
    <row r="120190" spans="1:5" x14ac:dyDescent="0.3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 t="shared" si="1877"/>
        <v>воскресенье</v>
      </c>
    </row>
    <row r="120191" spans="1:5" x14ac:dyDescent="0.3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 t="shared" si="1877"/>
        <v>воскресенье</v>
      </c>
    </row>
    <row r="120192" spans="1:5" x14ac:dyDescent="0.3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 t="shared" si="1877"/>
        <v>воскресенье</v>
      </c>
    </row>
    <row r="120193" spans="1:5" x14ac:dyDescent="0.3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 t="shared" si="1877"/>
        <v>воскресенье</v>
      </c>
    </row>
    <row r="120194" spans="1:5" x14ac:dyDescent="0.3">
      <c r="A120194">
        <v>363102</v>
      </c>
      <c r="B120194" s="2">
        <v>44416.254982146675</v>
      </c>
      <c r="C120194">
        <v>94408</v>
      </c>
      <c r="D120194">
        <v>56769</v>
      </c>
      <c r="E120194" t="str">
        <f t="shared" si="1877"/>
        <v>воскресенье</v>
      </c>
    </row>
    <row r="120195" spans="1:5" x14ac:dyDescent="0.3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 t="shared" ref="E120195:E120258" si="1878">TEXT(B120195,"дддд")</f>
        <v>воскресенье</v>
      </c>
    </row>
    <row r="120196" spans="1:5" x14ac:dyDescent="0.3">
      <c r="A120196">
        <v>363109</v>
      </c>
      <c r="B120196" s="2">
        <v>44416.256996368298</v>
      </c>
      <c r="C120196">
        <v>2136</v>
      </c>
      <c r="D120196">
        <v>230347</v>
      </c>
      <c r="E120196" t="str">
        <f t="shared" si="1878"/>
        <v>воскресенье</v>
      </c>
    </row>
    <row r="120197" spans="1:5" x14ac:dyDescent="0.3">
      <c r="A120197">
        <v>363112</v>
      </c>
      <c r="B120197" s="2">
        <v>44416.258369701223</v>
      </c>
      <c r="C120197">
        <v>5399</v>
      </c>
      <c r="D120197">
        <v>230507</v>
      </c>
      <c r="E120197" t="str">
        <f t="shared" si="1878"/>
        <v>воскресенье</v>
      </c>
    </row>
    <row r="120198" spans="1:5" x14ac:dyDescent="0.3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 t="shared" si="1878"/>
        <v>воскресенье</v>
      </c>
    </row>
    <row r="120199" spans="1:5" x14ac:dyDescent="0.3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 t="shared" si="1878"/>
        <v>воскресенье</v>
      </c>
    </row>
    <row r="120200" spans="1:5" x14ac:dyDescent="0.3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 t="shared" si="1878"/>
        <v>воскресенье</v>
      </c>
    </row>
    <row r="120201" spans="1:5" x14ac:dyDescent="0.3">
      <c r="A120201">
        <v>363124</v>
      </c>
      <c r="B120201" s="2">
        <v>44416.26070550162</v>
      </c>
      <c r="C120201">
        <v>15931</v>
      </c>
      <c r="D120201">
        <v>250679</v>
      </c>
      <c r="E120201" t="str">
        <f t="shared" si="1878"/>
        <v>воскресенье</v>
      </c>
    </row>
    <row r="120202" spans="1:5" x14ac:dyDescent="0.3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 t="shared" si="1878"/>
        <v>воскресенье</v>
      </c>
    </row>
    <row r="120203" spans="1:5" x14ac:dyDescent="0.3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 t="shared" si="1878"/>
        <v>воскресенье</v>
      </c>
    </row>
    <row r="120204" spans="1:5" x14ac:dyDescent="0.3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 t="shared" si="1878"/>
        <v>воскресенье</v>
      </c>
    </row>
    <row r="120205" spans="1:5" x14ac:dyDescent="0.3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 t="shared" si="1878"/>
        <v>воскресенье</v>
      </c>
    </row>
    <row r="120206" spans="1:5" x14ac:dyDescent="0.3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 t="shared" si="1878"/>
        <v>воскресенье</v>
      </c>
    </row>
    <row r="120207" spans="1:5" x14ac:dyDescent="0.3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 t="shared" si="1878"/>
        <v>воскресенье</v>
      </c>
    </row>
    <row r="120208" spans="1:5" x14ac:dyDescent="0.3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 t="shared" si="1878"/>
        <v>воскресенье</v>
      </c>
    </row>
    <row r="120209" spans="1:5" x14ac:dyDescent="0.3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 t="shared" si="1878"/>
        <v>воскресенье</v>
      </c>
    </row>
    <row r="120210" spans="1:5" x14ac:dyDescent="0.3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 t="shared" si="1878"/>
        <v>воскресенье</v>
      </c>
    </row>
    <row r="120211" spans="1:5" x14ac:dyDescent="0.3">
      <c r="A120211">
        <v>363153</v>
      </c>
      <c r="B120211" s="2">
        <v>44416.27967162084</v>
      </c>
      <c r="C120211">
        <v>55912</v>
      </c>
      <c r="D120211">
        <v>394087</v>
      </c>
      <c r="E120211" t="str">
        <f t="shared" si="1878"/>
        <v>воскресенье</v>
      </c>
    </row>
    <row r="120212" spans="1:5" x14ac:dyDescent="0.3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 t="shared" si="1878"/>
        <v>воскресенье</v>
      </c>
    </row>
    <row r="120213" spans="1:5" x14ac:dyDescent="0.3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 t="shared" si="1878"/>
        <v>воскресенье</v>
      </c>
    </row>
    <row r="120214" spans="1:5" x14ac:dyDescent="0.3">
      <c r="A120214">
        <v>363162</v>
      </c>
      <c r="B120214" s="2">
        <v>44416.290999999997</v>
      </c>
      <c r="C120214">
        <v>96003</v>
      </c>
      <c r="D120214">
        <v>33890</v>
      </c>
      <c r="E120214" t="str">
        <f t="shared" si="1878"/>
        <v>воскресенье</v>
      </c>
    </row>
    <row r="120215" spans="1:5" x14ac:dyDescent="0.3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 t="shared" si="1878"/>
        <v>воскресенье</v>
      </c>
    </row>
    <row r="120216" spans="1:5" x14ac:dyDescent="0.3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 t="shared" si="1878"/>
        <v>воскресенье</v>
      </c>
    </row>
    <row r="120217" spans="1:5" x14ac:dyDescent="0.3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 t="shared" si="1878"/>
        <v>воскресенье</v>
      </c>
    </row>
    <row r="120218" spans="1:5" x14ac:dyDescent="0.3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 t="shared" si="1878"/>
        <v>воскресенье</v>
      </c>
    </row>
    <row r="120219" spans="1:5" x14ac:dyDescent="0.3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 t="shared" si="1878"/>
        <v>воскресенье</v>
      </c>
    </row>
    <row r="120220" spans="1:5" x14ac:dyDescent="0.3">
      <c r="A120220">
        <v>363184</v>
      </c>
      <c r="B120220" s="2">
        <v>44416.297708059938</v>
      </c>
      <c r="C120220">
        <v>41122</v>
      </c>
      <c r="D120220">
        <v>5151</v>
      </c>
      <c r="E120220" t="str">
        <f t="shared" si="1878"/>
        <v>воскресенье</v>
      </c>
    </row>
    <row r="120221" spans="1:5" x14ac:dyDescent="0.3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 t="shared" si="1878"/>
        <v>воскресенье</v>
      </c>
    </row>
    <row r="120222" spans="1:5" x14ac:dyDescent="0.3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 t="shared" si="1878"/>
        <v>воскресенье</v>
      </c>
    </row>
    <row r="120223" spans="1:5" x14ac:dyDescent="0.3">
      <c r="A120223">
        <v>363189</v>
      </c>
      <c r="B120223" s="2">
        <v>44416.303666666667</v>
      </c>
      <c r="C120223">
        <v>3355</v>
      </c>
      <c r="D120223">
        <v>242428</v>
      </c>
      <c r="E120223" t="str">
        <f t="shared" si="1878"/>
        <v>воскресенье</v>
      </c>
    </row>
    <row r="120224" spans="1:5" x14ac:dyDescent="0.3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 t="shared" si="1878"/>
        <v>воскресенье</v>
      </c>
    </row>
    <row r="120225" spans="1:5" x14ac:dyDescent="0.3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 t="shared" si="1878"/>
        <v>воскресенье</v>
      </c>
    </row>
    <row r="120226" spans="1:5" x14ac:dyDescent="0.3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 t="shared" si="1878"/>
        <v>воскресенье</v>
      </c>
    </row>
    <row r="120227" spans="1:5" x14ac:dyDescent="0.3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 t="shared" si="1878"/>
        <v>воскресенье</v>
      </c>
    </row>
    <row r="120228" spans="1:5" x14ac:dyDescent="0.3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 t="shared" si="1878"/>
        <v>воскресенье</v>
      </c>
    </row>
    <row r="120229" spans="1:5" x14ac:dyDescent="0.3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 t="shared" si="1878"/>
        <v>воскресенье</v>
      </c>
    </row>
    <row r="120230" spans="1:5" x14ac:dyDescent="0.3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 t="shared" si="1878"/>
        <v>воскресенье</v>
      </c>
    </row>
    <row r="120231" spans="1:5" x14ac:dyDescent="0.3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 t="shared" si="1878"/>
        <v>воскресенье</v>
      </c>
    </row>
    <row r="120232" spans="1:5" x14ac:dyDescent="0.3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 t="shared" si="1878"/>
        <v>воскресенье</v>
      </c>
    </row>
    <row r="120233" spans="1:5" x14ac:dyDescent="0.3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 t="shared" si="1878"/>
        <v>воскресенье</v>
      </c>
    </row>
    <row r="120234" spans="1:5" x14ac:dyDescent="0.3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 t="shared" si="1878"/>
        <v>воскресенье</v>
      </c>
    </row>
    <row r="120235" spans="1:5" x14ac:dyDescent="0.3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 t="shared" si="1878"/>
        <v>воскресенье</v>
      </c>
    </row>
    <row r="120236" spans="1:5" x14ac:dyDescent="0.3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 t="shared" si="1878"/>
        <v>воскресенье</v>
      </c>
    </row>
    <row r="120237" spans="1:5" x14ac:dyDescent="0.3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 t="shared" si="1878"/>
        <v>воскресенье</v>
      </c>
    </row>
    <row r="120238" spans="1:5" x14ac:dyDescent="0.3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 t="shared" si="1878"/>
        <v>воскресенье</v>
      </c>
    </row>
    <row r="120239" spans="1:5" x14ac:dyDescent="0.3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 t="shared" si="1878"/>
        <v>воскресенье</v>
      </c>
    </row>
    <row r="120240" spans="1:5" x14ac:dyDescent="0.3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 t="shared" si="1878"/>
        <v>воскресенье</v>
      </c>
    </row>
    <row r="120241" spans="1:5" x14ac:dyDescent="0.3">
      <c r="A120241">
        <v>363251</v>
      </c>
      <c r="B120241" s="2">
        <v>44416.331736198001</v>
      </c>
      <c r="C120241">
        <v>6585</v>
      </c>
      <c r="D120241">
        <v>439981</v>
      </c>
      <c r="E120241" t="str">
        <f t="shared" si="1878"/>
        <v>воскресенье</v>
      </c>
    </row>
    <row r="120242" spans="1:5" x14ac:dyDescent="0.3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 t="shared" si="1878"/>
        <v>воскресенье</v>
      </c>
    </row>
    <row r="120243" spans="1:5" x14ac:dyDescent="0.3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 t="shared" si="1878"/>
        <v>воскресенье</v>
      </c>
    </row>
    <row r="120244" spans="1:5" x14ac:dyDescent="0.3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 t="shared" si="1878"/>
        <v>воскресенье</v>
      </c>
    </row>
    <row r="120245" spans="1:5" x14ac:dyDescent="0.3">
      <c r="A120245">
        <v>363262</v>
      </c>
      <c r="B120245" s="2">
        <v>44416.339184466022</v>
      </c>
      <c r="C120245">
        <v>43062</v>
      </c>
      <c r="D120245">
        <v>5151</v>
      </c>
      <c r="E120245" t="str">
        <f t="shared" si="1878"/>
        <v>воскресенье</v>
      </c>
    </row>
    <row r="120246" spans="1:5" x14ac:dyDescent="0.3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 t="shared" si="1878"/>
        <v>воскресенье</v>
      </c>
    </row>
    <row r="120247" spans="1:5" x14ac:dyDescent="0.3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 t="shared" si="1878"/>
        <v>воскресенье</v>
      </c>
    </row>
    <row r="120248" spans="1:5" x14ac:dyDescent="0.3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 t="shared" si="1878"/>
        <v>воскресенье</v>
      </c>
    </row>
    <row r="120249" spans="1:5" x14ac:dyDescent="0.3">
      <c r="A120249">
        <v>363276</v>
      </c>
      <c r="B120249" s="2">
        <v>44416.344126712851</v>
      </c>
      <c r="C120249">
        <v>2847</v>
      </c>
      <c r="D120249">
        <v>230507</v>
      </c>
      <c r="E120249" t="str">
        <f t="shared" si="1878"/>
        <v>воскресенье</v>
      </c>
    </row>
    <row r="120250" spans="1:5" x14ac:dyDescent="0.3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 t="shared" si="1878"/>
        <v>воскресенье</v>
      </c>
    </row>
    <row r="120251" spans="1:5" x14ac:dyDescent="0.3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 t="shared" si="1878"/>
        <v>воскресенье</v>
      </c>
    </row>
    <row r="120252" spans="1:5" x14ac:dyDescent="0.3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 t="shared" si="1878"/>
        <v>воскресенье</v>
      </c>
    </row>
    <row r="120253" spans="1:5" x14ac:dyDescent="0.3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 t="shared" si="1878"/>
        <v>воскресенье</v>
      </c>
    </row>
    <row r="120254" spans="1:5" x14ac:dyDescent="0.3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 t="shared" si="1878"/>
        <v>воскресенье</v>
      </c>
    </row>
    <row r="120255" spans="1:5" x14ac:dyDescent="0.3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 t="shared" si="1878"/>
        <v>воскресенье</v>
      </c>
    </row>
    <row r="120256" spans="1:5" x14ac:dyDescent="0.3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 t="shared" si="1878"/>
        <v>воскресенье</v>
      </c>
    </row>
    <row r="120257" spans="1:5" x14ac:dyDescent="0.3">
      <c r="A120257">
        <v>363304</v>
      </c>
      <c r="B120257" s="2">
        <v>44416.361949522383</v>
      </c>
      <c r="C120257">
        <v>6001</v>
      </c>
      <c r="D120257">
        <v>87048</v>
      </c>
      <c r="E120257" t="str">
        <f t="shared" si="1878"/>
        <v>воскресенье</v>
      </c>
    </row>
    <row r="120258" spans="1:5" x14ac:dyDescent="0.3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 t="shared" si="1878"/>
        <v>воскресенье</v>
      </c>
    </row>
    <row r="120259" spans="1:5" x14ac:dyDescent="0.3">
      <c r="A120259">
        <v>363308</v>
      </c>
      <c r="B120259" s="2">
        <v>44416.368541520431</v>
      </c>
      <c r="C120259">
        <v>47685</v>
      </c>
      <c r="D120259">
        <v>3876</v>
      </c>
      <c r="E120259" t="str">
        <f t="shared" ref="E120259:E120322" si="1879">TEXT(B120259,"дддд")</f>
        <v>воскресенье</v>
      </c>
    </row>
    <row r="120260" spans="1:5" x14ac:dyDescent="0.3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 t="shared" si="1879"/>
        <v>воскресенье</v>
      </c>
    </row>
    <row r="120261" spans="1:5" x14ac:dyDescent="0.3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 t="shared" si="1879"/>
        <v>воскресенье</v>
      </c>
    </row>
    <row r="120262" spans="1:5" x14ac:dyDescent="0.3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 t="shared" si="1879"/>
        <v>воскресенье</v>
      </c>
    </row>
    <row r="120263" spans="1:5" x14ac:dyDescent="0.3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 t="shared" si="1879"/>
        <v>воскресенье</v>
      </c>
    </row>
    <row r="120264" spans="1:5" x14ac:dyDescent="0.3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 t="shared" si="1879"/>
        <v>воскресенье</v>
      </c>
    </row>
    <row r="120265" spans="1:5" x14ac:dyDescent="0.3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 t="shared" si="1879"/>
        <v>воскресенье</v>
      </c>
    </row>
    <row r="120266" spans="1:5" x14ac:dyDescent="0.3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 t="shared" si="1879"/>
        <v>воскресенье</v>
      </c>
    </row>
    <row r="120267" spans="1:5" x14ac:dyDescent="0.3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 t="shared" si="1879"/>
        <v>воскресенье</v>
      </c>
    </row>
    <row r="120268" spans="1:5" x14ac:dyDescent="0.3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 t="shared" si="1879"/>
        <v>воскресенье</v>
      </c>
    </row>
    <row r="120269" spans="1:5" x14ac:dyDescent="0.3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 t="shared" si="1879"/>
        <v>воскресенье</v>
      </c>
    </row>
    <row r="120270" spans="1:5" x14ac:dyDescent="0.3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 t="shared" si="1879"/>
        <v>воскресенье</v>
      </c>
    </row>
    <row r="120271" spans="1:5" x14ac:dyDescent="0.3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 t="shared" si="1879"/>
        <v>воскресенье</v>
      </c>
    </row>
    <row r="120272" spans="1:5" x14ac:dyDescent="0.3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 t="shared" si="1879"/>
        <v>воскресенье</v>
      </c>
    </row>
    <row r="120273" spans="1:5" x14ac:dyDescent="0.3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 t="shared" si="1879"/>
        <v>воскресенье</v>
      </c>
    </row>
    <row r="120274" spans="1:5" x14ac:dyDescent="0.3">
      <c r="A120274">
        <v>363358</v>
      </c>
      <c r="B120274" s="2">
        <v>44416.38264107181</v>
      </c>
      <c r="C120274">
        <v>60016</v>
      </c>
      <c r="D120274">
        <v>149881</v>
      </c>
      <c r="E120274" t="str">
        <f t="shared" si="1879"/>
        <v>воскресенье</v>
      </c>
    </row>
    <row r="120275" spans="1:5" x14ac:dyDescent="0.3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 t="shared" si="1879"/>
        <v>воскресенье</v>
      </c>
    </row>
    <row r="120276" spans="1:5" x14ac:dyDescent="0.3">
      <c r="A120276">
        <v>363366</v>
      </c>
      <c r="B120276" s="2">
        <v>44416.385174108094</v>
      </c>
      <c r="C120276">
        <v>30410</v>
      </c>
      <c r="D120276">
        <v>60890</v>
      </c>
      <c r="E120276" t="str">
        <f t="shared" si="1879"/>
        <v>воскресенье</v>
      </c>
    </row>
    <row r="120277" spans="1:5" x14ac:dyDescent="0.3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 t="shared" si="1879"/>
        <v>воскресенье</v>
      </c>
    </row>
    <row r="120278" spans="1:5" x14ac:dyDescent="0.3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 t="shared" si="1879"/>
        <v>воскресенье</v>
      </c>
    </row>
    <row r="120279" spans="1:5" x14ac:dyDescent="0.3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 t="shared" si="1879"/>
        <v>воскресенье</v>
      </c>
    </row>
    <row r="120280" spans="1:5" x14ac:dyDescent="0.3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 t="shared" si="1879"/>
        <v>воскресенье</v>
      </c>
    </row>
    <row r="120281" spans="1:5" x14ac:dyDescent="0.3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 t="shared" si="1879"/>
        <v>воскресенье</v>
      </c>
    </row>
    <row r="120282" spans="1:5" x14ac:dyDescent="0.3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 t="shared" si="1879"/>
        <v>воскресенье</v>
      </c>
    </row>
    <row r="120283" spans="1:5" x14ac:dyDescent="0.3">
      <c r="A120283">
        <v>363381</v>
      </c>
      <c r="B120283" s="2">
        <v>44416.392</v>
      </c>
      <c r="C120283">
        <v>101354</v>
      </c>
      <c r="D120283">
        <v>172536</v>
      </c>
      <c r="E120283" t="str">
        <f t="shared" si="1879"/>
        <v>воскресенье</v>
      </c>
    </row>
    <row r="120284" spans="1:5" x14ac:dyDescent="0.3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 t="shared" si="1879"/>
        <v>воскресенье</v>
      </c>
    </row>
    <row r="120285" spans="1:5" x14ac:dyDescent="0.3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 t="shared" si="1879"/>
        <v>воскресенье</v>
      </c>
    </row>
    <row r="120286" spans="1:5" x14ac:dyDescent="0.3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 t="shared" si="1879"/>
        <v>воскресенье</v>
      </c>
    </row>
    <row r="120287" spans="1:5" x14ac:dyDescent="0.3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 t="shared" si="1879"/>
        <v>воскресенье</v>
      </c>
    </row>
    <row r="120288" spans="1:5" x14ac:dyDescent="0.3">
      <c r="A120288">
        <v>363396</v>
      </c>
      <c r="B120288" s="2">
        <v>44416.395184179208</v>
      </c>
      <c r="C120288">
        <v>29473</v>
      </c>
      <c r="D120288">
        <v>52509</v>
      </c>
      <c r="E120288" t="str">
        <f t="shared" si="1879"/>
        <v>воскресенье</v>
      </c>
    </row>
    <row r="120289" spans="1:5" x14ac:dyDescent="0.3">
      <c r="A120289">
        <v>363400</v>
      </c>
      <c r="B120289" s="2">
        <v>44416.396099734491</v>
      </c>
      <c r="C120289">
        <v>9373</v>
      </c>
      <c r="D120289">
        <v>372101</v>
      </c>
      <c r="E120289" t="str">
        <f t="shared" si="1879"/>
        <v>воскресенье</v>
      </c>
    </row>
    <row r="120290" spans="1:5" x14ac:dyDescent="0.3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 t="shared" si="1879"/>
        <v>воскресенье</v>
      </c>
    </row>
    <row r="120291" spans="1:5" x14ac:dyDescent="0.3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 t="shared" si="1879"/>
        <v>воскресенье</v>
      </c>
    </row>
    <row r="120292" spans="1:5" x14ac:dyDescent="0.3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 t="shared" si="1879"/>
        <v>воскресенье</v>
      </c>
    </row>
    <row r="120293" spans="1:5" x14ac:dyDescent="0.3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 t="shared" si="1879"/>
        <v>воскресенье</v>
      </c>
    </row>
    <row r="120294" spans="1:5" x14ac:dyDescent="0.3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 t="shared" si="1879"/>
        <v>воскресенье</v>
      </c>
    </row>
    <row r="120295" spans="1:5" x14ac:dyDescent="0.3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 t="shared" si="1879"/>
        <v>воскресенье</v>
      </c>
    </row>
    <row r="120296" spans="1:5" x14ac:dyDescent="0.3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 t="shared" si="1879"/>
        <v>воскресенье</v>
      </c>
    </row>
    <row r="120297" spans="1:5" x14ac:dyDescent="0.3">
      <c r="A120297">
        <v>363423</v>
      </c>
      <c r="B120297" s="2">
        <v>44416.406336569577</v>
      </c>
      <c r="C120297">
        <v>50188</v>
      </c>
      <c r="D120297">
        <v>43623</v>
      </c>
      <c r="E120297" t="str">
        <f t="shared" si="1879"/>
        <v>воскресенье</v>
      </c>
    </row>
    <row r="120298" spans="1:5" x14ac:dyDescent="0.3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 t="shared" si="1879"/>
        <v>воскресенье</v>
      </c>
    </row>
    <row r="120299" spans="1:5" x14ac:dyDescent="0.3">
      <c r="A120299">
        <v>363431</v>
      </c>
      <c r="B120299" s="2">
        <v>44416.414380321665</v>
      </c>
      <c r="C120299">
        <v>9771</v>
      </c>
      <c r="D120299">
        <v>98398</v>
      </c>
      <c r="E120299" t="str">
        <f t="shared" si="1879"/>
        <v>воскресенье</v>
      </c>
    </row>
    <row r="120300" spans="1:5" x14ac:dyDescent="0.3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 t="shared" si="1879"/>
        <v>воскресенье</v>
      </c>
    </row>
    <row r="120301" spans="1:5" x14ac:dyDescent="0.3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 t="shared" si="1879"/>
        <v>воскресенье</v>
      </c>
    </row>
    <row r="120302" spans="1:5" x14ac:dyDescent="0.3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 t="shared" si="1879"/>
        <v>воскресенье</v>
      </c>
    </row>
    <row r="120303" spans="1:5" x14ac:dyDescent="0.3">
      <c r="A120303">
        <v>363442</v>
      </c>
      <c r="B120303" s="2">
        <v>44416.41968608414</v>
      </c>
      <c r="C120303">
        <v>77115</v>
      </c>
      <c r="D120303">
        <v>154256</v>
      </c>
      <c r="E120303" t="str">
        <f t="shared" si="1879"/>
        <v>воскресенье</v>
      </c>
    </row>
    <row r="120304" spans="1:5" x14ac:dyDescent="0.3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 t="shared" si="1879"/>
        <v>воскресенье</v>
      </c>
    </row>
    <row r="120305" spans="1:5" x14ac:dyDescent="0.3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 t="shared" si="1879"/>
        <v>воскресенье</v>
      </c>
    </row>
    <row r="120306" spans="1:5" x14ac:dyDescent="0.3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 t="shared" si="1879"/>
        <v>воскресенье</v>
      </c>
    </row>
    <row r="120307" spans="1:5" x14ac:dyDescent="0.3">
      <c r="A120307">
        <v>363453</v>
      </c>
      <c r="B120307" s="2">
        <v>44416.4222235786</v>
      </c>
      <c r="C120307">
        <v>343302</v>
      </c>
      <c r="D120307">
        <v>151932</v>
      </c>
      <c r="E120307" t="str">
        <f t="shared" si="1879"/>
        <v>воскресенье</v>
      </c>
    </row>
    <row r="120308" spans="1:5" x14ac:dyDescent="0.3">
      <c r="A120308">
        <v>363457</v>
      </c>
      <c r="B120308" s="2">
        <v>44416.42225409711</v>
      </c>
      <c r="C120308">
        <v>18812</v>
      </c>
      <c r="D120308">
        <v>250679</v>
      </c>
      <c r="E120308" t="str">
        <f t="shared" si="1879"/>
        <v>воскресенье</v>
      </c>
    </row>
    <row r="120309" spans="1:5" x14ac:dyDescent="0.3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 t="shared" si="1879"/>
        <v>воскресенье</v>
      </c>
    </row>
    <row r="120310" spans="1:5" x14ac:dyDescent="0.3">
      <c r="A120310">
        <v>363460</v>
      </c>
      <c r="B120310" s="2">
        <v>44416.426160466326</v>
      </c>
      <c r="C120310">
        <v>64839</v>
      </c>
      <c r="D120310">
        <v>95024</v>
      </c>
      <c r="E120310" t="str">
        <f t="shared" si="1879"/>
        <v>воскресенье</v>
      </c>
    </row>
    <row r="120311" spans="1:5" x14ac:dyDescent="0.3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 t="shared" si="1879"/>
        <v>воскресенье</v>
      </c>
    </row>
    <row r="120312" spans="1:5" x14ac:dyDescent="0.3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 t="shared" si="1879"/>
        <v>воскресенье</v>
      </c>
    </row>
    <row r="120313" spans="1:5" x14ac:dyDescent="0.3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 t="shared" si="1879"/>
        <v>воскресенье</v>
      </c>
    </row>
    <row r="120314" spans="1:5" x14ac:dyDescent="0.3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 t="shared" si="1879"/>
        <v>воскресенье</v>
      </c>
    </row>
    <row r="120315" spans="1:5" x14ac:dyDescent="0.3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 t="shared" si="1879"/>
        <v>воскресенье</v>
      </c>
    </row>
    <row r="120316" spans="1:5" x14ac:dyDescent="0.3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 t="shared" si="1879"/>
        <v>воскресенье</v>
      </c>
    </row>
    <row r="120317" spans="1:5" x14ac:dyDescent="0.3">
      <c r="A120317">
        <v>363478</v>
      </c>
      <c r="B120317" s="2">
        <v>44416.432813501386</v>
      </c>
      <c r="C120317">
        <v>28734</v>
      </c>
      <c r="D120317">
        <v>43697</v>
      </c>
      <c r="E120317" t="str">
        <f t="shared" si="1879"/>
        <v>воскресенье</v>
      </c>
    </row>
    <row r="120318" spans="1:5" x14ac:dyDescent="0.3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 t="shared" si="1879"/>
        <v>воскресенье</v>
      </c>
    </row>
    <row r="120319" spans="1:5" x14ac:dyDescent="0.3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 t="shared" si="1879"/>
        <v>воскресенье</v>
      </c>
    </row>
    <row r="120320" spans="1:5" x14ac:dyDescent="0.3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 t="shared" si="1879"/>
        <v>воскресенье</v>
      </c>
    </row>
    <row r="120321" spans="1:5" x14ac:dyDescent="0.3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 t="shared" si="1879"/>
        <v>воскресенье</v>
      </c>
    </row>
    <row r="120322" spans="1:5" x14ac:dyDescent="0.3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 t="shared" si="1879"/>
        <v>воскресенье</v>
      </c>
    </row>
    <row r="120323" spans="1:5" x14ac:dyDescent="0.3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 t="shared" ref="E120323:E120386" si="1880">TEXT(B120323,"дддд")</f>
        <v>воскресенье</v>
      </c>
    </row>
    <row r="120324" spans="1:5" x14ac:dyDescent="0.3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 t="shared" si="1880"/>
        <v>воскресенье</v>
      </c>
    </row>
    <row r="120325" spans="1:5" x14ac:dyDescent="0.3">
      <c r="A120325">
        <v>363505</v>
      </c>
      <c r="B12032